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3.1'!$A$1:$Q$30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48">
  <si>
    <t>Справка-расчёт среднего заработка для пособий по временной нетрудоспособности, беременности и родам, уходу за ребенком</t>
  </si>
  <si>
    <t>Регистрационный номер</t>
  </si>
  <si>
    <t>Код подчинённости</t>
  </si>
  <si>
    <t>Таб.номер</t>
  </si>
  <si>
    <t>ФИО</t>
  </si>
  <si>
    <t>№ л/н</t>
  </si>
  <si>
    <t>ИНН</t>
  </si>
  <si>
    <t>СНИЛС</t>
  </si>
  <si>
    <t>Вид л/н</t>
  </si>
  <si>
    <t>Страховой стаж/общий стаж</t>
  </si>
  <si>
    <t>Код вида отсутствия</t>
  </si>
  <si>
    <t>Код заболевания</t>
  </si>
  <si>
    <t>Принят</t>
  </si>
  <si>
    <t xml:space="preserve"> </t>
  </si>
  <si>
    <t>Месяц</t>
  </si>
  <si>
    <t>Дни нетрудоспособности</t>
  </si>
  <si>
    <t>Период нетрудосп.</t>
  </si>
  <si>
    <t xml:space="preserve">База расчёта, сумма, руб. коп. </t>
  </si>
  <si>
    <t>Среднедневной заработок (собственный из базы), руб.коп.</t>
  </si>
  <si>
    <t xml:space="preserve">Сумма из максимума, руб.коп. </t>
  </si>
  <si>
    <t>Стоимость дня из МРОТ *24 / 730 (для сравнения с собственным средним), руб.коп.</t>
  </si>
  <si>
    <t>Стоимость дня из МРОТ * 24 / 730 * РК (для расчета пособия), руб.коп.</t>
  </si>
  <si>
    <t>МРОТ * РК / КД (для сравнения суммы пособия за месяц), руб.коп.</t>
  </si>
  <si>
    <t>Минимальный размер пособия по уходу за ребенком по ФЗ, руб.коп.</t>
  </si>
  <si>
    <t>Процент оплаты</t>
  </si>
  <si>
    <t>Стоимость дня к начислению, руб.коп.</t>
  </si>
  <si>
    <t>Размер пособия за полный месяц, руб.коп.</t>
  </si>
  <si>
    <t xml:space="preserve">Сумма оплаты по л/н за период нетрудоспособности, руб.коп. </t>
  </si>
  <si>
    <t>в т.ч. сумма пособия без учета нестраховых периодов, руб.коп.</t>
  </si>
  <si>
    <t>Вид оплаты л/н</t>
  </si>
  <si>
    <t>код</t>
  </si>
  <si>
    <t>наименование</t>
  </si>
  <si>
    <t>Итого:</t>
  </si>
  <si>
    <t>Приложение. Расшифровка состава базы расчета по периодам</t>
  </si>
  <si>
    <t>Период базы</t>
  </si>
  <si>
    <t>Сумма базы, руб.коп.</t>
  </si>
  <si>
    <t>Расчетные дни</t>
  </si>
  <si>
    <t>Исключаемые дни</t>
  </si>
  <si>
    <t>Вид оплаты</t>
  </si>
  <si>
    <t>Сумма</t>
  </si>
  <si>
    <t>Дни</t>
  </si>
  <si>
    <t>2</t>
  </si>
  <si>
    <t>4</t>
  </si>
  <si>
    <t>5</t>
  </si>
  <si>
    <t xml:space="preserve">Итого: 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_-* #,##0.00_р_._-;\-* #,##0.00_р_._-;_-* &quot;-&quot;??_р_._-;_-@_-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u/>
      <sz val="10"/>
      <name val="Tahoma"/>
      <family val="2"/>
      <charset val="204"/>
    </font>
    <font>
      <sz val="10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</cellStyleXfs>
  <cellXfs count="98">
    <xf numFmtId="0" fontId="0" fillId="0" borderId="0" xfId="0"/>
    <xf numFmtId="49" fontId="3" fillId="0" borderId="0" xfId="1" applyNumberFormat="1" applyFont="1" applyFill="1"/>
    <xf numFmtId="0" fontId="4" fillId="0" borderId="0" xfId="2" applyFont="1" applyFill="1"/>
    <xf numFmtId="0" fontId="3" fillId="0" borderId="0" xfId="1" applyFont="1" applyFill="1" applyAlignment="1"/>
    <xf numFmtId="49" fontId="4" fillId="0" borderId="0" xfId="2" applyNumberFormat="1" applyFont="1" applyFill="1"/>
    <xf numFmtId="0" fontId="5" fillId="0" borderId="0" xfId="2" applyFont="1" applyFill="1" applyAlignment="1">
      <alignment horizontal="center"/>
    </xf>
    <xf numFmtId="0" fontId="6" fillId="0" borderId="0" xfId="2" applyFont="1" applyFill="1" applyAlignment="1">
      <alignment horizontal="center"/>
    </xf>
    <xf numFmtId="49" fontId="7" fillId="0" borderId="0" xfId="2" quotePrefix="1" applyNumberFormat="1" applyFont="1" applyFill="1" applyBorder="1" applyAlignment="1">
      <alignment horizontal="left"/>
    </xf>
    <xf numFmtId="0" fontId="7" fillId="0" borderId="0" xfId="2" applyFont="1" applyFill="1" applyAlignment="1"/>
    <xf numFmtId="49" fontId="7" fillId="0" borderId="0" xfId="2" quotePrefix="1" applyNumberFormat="1" applyFont="1" applyFill="1"/>
    <xf numFmtId="0" fontId="7" fillId="0" borderId="0" xfId="2" applyFont="1" applyFill="1" applyAlignment="1">
      <alignment horizontal="center"/>
    </xf>
    <xf numFmtId="0" fontId="7" fillId="0" borderId="0" xfId="2" applyFont="1" applyFill="1" applyAlignment="1">
      <alignment horizontal="left"/>
    </xf>
    <xf numFmtId="49" fontId="7" fillId="0" borderId="0" xfId="2" applyNumberFormat="1" applyFont="1" applyFill="1"/>
    <xf numFmtId="0" fontId="7" fillId="0" borderId="0" xfId="2" applyFont="1" applyFill="1"/>
    <xf numFmtId="49" fontId="7" fillId="0" borderId="0" xfId="2" applyNumberFormat="1" applyFont="1" applyFill="1" applyAlignment="1">
      <alignment horizontal="left"/>
    </xf>
    <xf numFmtId="0" fontId="7" fillId="0" borderId="1" xfId="2" applyFont="1" applyFill="1" applyBorder="1" applyAlignment="1">
      <alignment horizontal="left"/>
    </xf>
    <xf numFmtId="0" fontId="7" fillId="0" borderId="1" xfId="2" applyFont="1" applyFill="1" applyBorder="1" applyAlignment="1"/>
    <xf numFmtId="0" fontId="7" fillId="0" borderId="0" xfId="2" applyFont="1" applyFill="1" applyBorder="1" applyAlignment="1">
      <alignment horizontal="right"/>
    </xf>
    <xf numFmtId="0" fontId="7" fillId="0" borderId="0" xfId="2" applyFont="1" applyFill="1" applyBorder="1" applyAlignment="1"/>
    <xf numFmtId="49" fontId="7" fillId="0" borderId="2" xfId="2" quotePrefix="1" applyNumberFormat="1" applyFont="1" applyFill="1" applyBorder="1" applyAlignment="1">
      <alignment horizontal="left"/>
    </xf>
    <xf numFmtId="49" fontId="7" fillId="0" borderId="1" xfId="2" quotePrefix="1" applyNumberFormat="1" applyFont="1" applyFill="1" applyBorder="1" applyAlignment="1">
      <alignment horizontal="left"/>
    </xf>
    <xf numFmtId="0" fontId="4" fillId="0" borderId="0" xfId="2" applyFont="1" applyFill="1" applyBorder="1"/>
    <xf numFmtId="49" fontId="7" fillId="0" borderId="2" xfId="2" quotePrefix="1" applyNumberFormat="1" applyFont="1" applyFill="1" applyBorder="1" applyAlignment="1"/>
    <xf numFmtId="0" fontId="7" fillId="0" borderId="0" xfId="2" applyFont="1" applyFill="1" applyAlignment="1">
      <alignment horizontal="right"/>
    </xf>
    <xf numFmtId="49" fontId="7" fillId="0" borderId="2" xfId="2" quotePrefix="1" applyNumberFormat="1" applyFont="1" applyFill="1" applyBorder="1"/>
    <xf numFmtId="49" fontId="7" fillId="0" borderId="2" xfId="2" applyNumberFormat="1" applyFont="1" applyFill="1" applyBorder="1"/>
    <xf numFmtId="0" fontId="7" fillId="0" borderId="2" xfId="2" applyFont="1" applyFill="1" applyBorder="1"/>
    <xf numFmtId="0" fontId="7" fillId="0" borderId="2" xfId="2" applyFont="1" applyFill="1" applyBorder="1" applyAlignment="1">
      <alignment horizontal="left"/>
    </xf>
    <xf numFmtId="0" fontId="7" fillId="0" borderId="1" xfId="2" applyFont="1" applyFill="1" applyBorder="1"/>
    <xf numFmtId="0" fontId="7" fillId="0" borderId="0" xfId="2" applyFont="1" applyFill="1" applyBorder="1"/>
    <xf numFmtId="0" fontId="4" fillId="0" borderId="2" xfId="2" applyFont="1" applyFill="1" applyBorder="1"/>
    <xf numFmtId="0" fontId="7" fillId="0" borderId="0" xfId="3" applyFont="1" applyFill="1" applyBorder="1"/>
    <xf numFmtId="49" fontId="7" fillId="0" borderId="0" xfId="3" applyNumberFormat="1" applyFont="1" applyFill="1"/>
    <xf numFmtId="0" fontId="7" fillId="0" borderId="1" xfId="3" applyFont="1" applyFill="1" applyBorder="1" applyAlignment="1">
      <alignment horizontal="left"/>
    </xf>
    <xf numFmtId="0" fontId="7" fillId="0" borderId="1" xfId="3" applyFont="1" applyFill="1" applyBorder="1"/>
    <xf numFmtId="49" fontId="7" fillId="0" borderId="0" xfId="2" applyNumberFormat="1" applyFont="1" applyFill="1" applyBorder="1"/>
    <xf numFmtId="0" fontId="7" fillId="0" borderId="14" xfId="2" applyFont="1" applyFill="1" applyBorder="1" applyAlignment="1">
      <alignment horizontal="center" vertical="center" wrapText="1"/>
    </xf>
    <xf numFmtId="0" fontId="7" fillId="0" borderId="15" xfId="2" applyFont="1" applyFill="1" applyBorder="1" applyAlignment="1">
      <alignment horizontal="center" vertical="center" wrapText="1"/>
    </xf>
    <xf numFmtId="49" fontId="7" fillId="0" borderId="16" xfId="2" applyNumberFormat="1" applyFont="1" applyFill="1" applyBorder="1" applyAlignment="1">
      <alignment horizontal="center" vertical="center" wrapText="1"/>
    </xf>
    <xf numFmtId="0" fontId="7" fillId="0" borderId="17" xfId="2" applyFont="1" applyFill="1" applyBorder="1" applyAlignment="1">
      <alignment horizontal="center" vertical="center" wrapText="1"/>
    </xf>
    <xf numFmtId="0" fontId="7" fillId="0" borderId="18" xfId="2" applyFont="1" applyFill="1" applyBorder="1" applyAlignment="1">
      <alignment horizontal="center" vertical="center" wrapText="1"/>
    </xf>
    <xf numFmtId="0" fontId="7" fillId="0" borderId="19" xfId="2" applyFont="1" applyFill="1" applyBorder="1" applyAlignment="1">
      <alignment horizontal="center" vertical="center" wrapText="1"/>
    </xf>
    <xf numFmtId="49" fontId="7" fillId="0" borderId="20" xfId="2" applyNumberFormat="1" applyFont="1" applyFill="1" applyBorder="1" applyAlignment="1">
      <alignment horizontal="center" vertical="center" wrapText="1"/>
    </xf>
    <xf numFmtId="164" fontId="7" fillId="0" borderId="20" xfId="2" applyNumberFormat="1" applyFont="1" applyFill="1" applyBorder="1" applyAlignment="1">
      <alignment horizontal="center" vertical="center" wrapText="1"/>
    </xf>
    <xf numFmtId="0" fontId="7" fillId="0" borderId="20" xfId="2" applyFont="1" applyFill="1" applyBorder="1" applyAlignment="1">
      <alignment horizontal="left" vertical="center" wrapText="1"/>
    </xf>
    <xf numFmtId="165" fontId="7" fillId="0" borderId="20" xfId="2" applyNumberFormat="1" applyFont="1" applyFill="1" applyBorder="1" applyAlignment="1">
      <alignment horizontal="center" vertical="center" wrapText="1"/>
    </xf>
    <xf numFmtId="2" fontId="7" fillId="0" borderId="20" xfId="2" applyNumberFormat="1" applyFont="1" applyFill="1" applyBorder="1" applyAlignment="1">
      <alignment horizontal="center" vertical="center" wrapText="1"/>
    </xf>
    <xf numFmtId="49" fontId="7" fillId="0" borderId="20" xfId="2" applyNumberFormat="1" applyFont="1" applyFill="1" applyBorder="1" applyAlignment="1">
      <alignment horizontal="left" vertical="center" wrapText="1"/>
    </xf>
    <xf numFmtId="49" fontId="5" fillId="0" borderId="21" xfId="2" applyNumberFormat="1" applyFont="1" applyFill="1" applyBorder="1" applyAlignment="1">
      <alignment horizontal="right" vertical="center" wrapText="1"/>
    </xf>
    <xf numFmtId="164" fontId="7" fillId="0" borderId="22" xfId="2" applyNumberFormat="1" applyFont="1" applyFill="1" applyBorder="1" applyAlignment="1">
      <alignment horizontal="center" vertical="center"/>
    </xf>
    <xf numFmtId="0" fontId="7" fillId="0" borderId="22" xfId="2" applyFont="1" applyFill="1" applyBorder="1" applyAlignment="1">
      <alignment horizontal="center" vertical="center"/>
    </xf>
    <xf numFmtId="165" fontId="7" fillId="0" borderId="22" xfId="2" applyNumberFormat="1" applyFont="1" applyFill="1" applyBorder="1" applyAlignment="1">
      <alignment horizontal="center" vertical="center"/>
    </xf>
    <xf numFmtId="165" fontId="4" fillId="0" borderId="22" xfId="2" applyNumberFormat="1" applyFont="1" applyFill="1" applyBorder="1"/>
    <xf numFmtId="2" fontId="7" fillId="0" borderId="22" xfId="2" applyNumberFormat="1" applyFont="1" applyFill="1" applyBorder="1" applyAlignment="1">
      <alignment horizontal="center" vertical="center"/>
    </xf>
    <xf numFmtId="49" fontId="7" fillId="0" borderId="22" xfId="2" applyNumberFormat="1" applyFont="1" applyFill="1" applyBorder="1" applyAlignment="1">
      <alignment horizontal="center" vertical="center"/>
    </xf>
    <xf numFmtId="0" fontId="4" fillId="0" borderId="0" xfId="2" applyFont="1" applyFill="1" applyAlignment="1">
      <alignment horizontal="center" vertical="center" wrapText="1"/>
    </xf>
    <xf numFmtId="0" fontId="4" fillId="0" borderId="23" xfId="2" applyFont="1" applyFill="1" applyBorder="1"/>
    <xf numFmtId="0" fontId="4" fillId="0" borderId="0" xfId="2" applyFont="1" applyFill="1" applyAlignment="1"/>
    <xf numFmtId="49" fontId="9" fillId="0" borderId="0" xfId="2" applyNumberFormat="1" applyFont="1" applyFill="1"/>
    <xf numFmtId="0" fontId="7" fillId="0" borderId="25" xfId="3" applyFont="1" applyFill="1" applyBorder="1" applyAlignment="1">
      <alignment horizontal="center" vertical="center" wrapText="1"/>
    </xf>
    <xf numFmtId="0" fontId="7" fillId="0" borderId="26" xfId="3" applyFont="1" applyFill="1" applyBorder="1" applyAlignment="1">
      <alignment horizontal="center" vertical="center" wrapText="1"/>
    </xf>
    <xf numFmtId="0" fontId="7" fillId="0" borderId="27" xfId="2" applyFont="1" applyFill="1" applyBorder="1" applyAlignment="1">
      <alignment horizontal="center" vertical="center" wrapText="1"/>
    </xf>
    <xf numFmtId="0" fontId="7" fillId="0" borderId="28" xfId="2" applyFont="1" applyFill="1" applyBorder="1" applyAlignment="1">
      <alignment horizontal="center" vertical="center" wrapText="1"/>
    </xf>
    <xf numFmtId="0" fontId="7" fillId="0" borderId="29" xfId="3" applyFont="1" applyFill="1" applyBorder="1" applyAlignment="1">
      <alignment horizontal="center" vertical="center" wrapText="1"/>
    </xf>
    <xf numFmtId="49" fontId="7" fillId="0" borderId="16" xfId="2" applyNumberFormat="1" applyFont="1" applyFill="1" applyBorder="1" applyAlignment="1">
      <alignment horizontal="center" vertical="top" wrapText="1"/>
    </xf>
    <xf numFmtId="49" fontId="7" fillId="0" borderId="19" xfId="2" applyNumberFormat="1" applyFont="1" applyFill="1" applyBorder="1" applyAlignment="1">
      <alignment horizontal="center" vertical="top" wrapText="1"/>
    </xf>
    <xf numFmtId="0" fontId="7" fillId="0" borderId="19" xfId="2" applyFont="1" applyFill="1" applyBorder="1" applyAlignment="1">
      <alignment horizontal="center" vertical="top" wrapText="1"/>
    </xf>
    <xf numFmtId="49" fontId="7" fillId="0" borderId="17" xfId="3" applyNumberFormat="1" applyFont="1" applyFill="1" applyBorder="1" applyAlignment="1">
      <alignment horizontal="center" vertical="top" wrapText="1"/>
    </xf>
    <xf numFmtId="1" fontId="7" fillId="0" borderId="20" xfId="2" applyNumberFormat="1" applyFont="1" applyFill="1" applyBorder="1" applyAlignment="1">
      <alignment horizontal="center" vertical="center" wrapText="1"/>
    </xf>
    <xf numFmtId="164" fontId="7" fillId="0" borderId="20" xfId="3" applyNumberFormat="1" applyFont="1" applyFill="1" applyBorder="1" applyAlignment="1">
      <alignment horizontal="center" vertical="center" wrapText="1"/>
    </xf>
    <xf numFmtId="49" fontId="10" fillId="0" borderId="30" xfId="2" applyNumberFormat="1" applyFont="1" applyFill="1" applyBorder="1" applyAlignment="1">
      <alignment horizontal="center" vertical="center" wrapText="1"/>
    </xf>
    <xf numFmtId="165" fontId="7" fillId="0" borderId="22" xfId="2" applyNumberFormat="1" applyFont="1" applyFill="1" applyBorder="1" applyAlignment="1">
      <alignment horizontal="center" vertical="center" wrapText="1"/>
    </xf>
    <xf numFmtId="49" fontId="7" fillId="0" borderId="22" xfId="2" applyNumberFormat="1" applyFont="1" applyFill="1" applyBorder="1" applyAlignment="1">
      <alignment horizontal="center" vertical="center" wrapText="1"/>
    </xf>
    <xf numFmtId="49" fontId="7" fillId="0" borderId="0" xfId="2" applyNumberFormat="1" applyFont="1" applyFill="1" applyBorder="1" applyAlignment="1">
      <alignment horizontal="center" vertical="top" wrapText="1"/>
    </xf>
    <xf numFmtId="0" fontId="7" fillId="0" borderId="0" xfId="2" applyFont="1" applyFill="1" applyBorder="1" applyAlignment="1">
      <alignment horizontal="center" vertical="top" wrapText="1"/>
    </xf>
    <xf numFmtId="0" fontId="10" fillId="0" borderId="0" xfId="2" applyFont="1" applyFill="1" applyBorder="1" applyAlignment="1">
      <alignment horizontal="center" vertical="top" wrapText="1"/>
    </xf>
    <xf numFmtId="0" fontId="11" fillId="0" borderId="0" xfId="2" applyFont="1" applyFill="1" applyBorder="1" applyAlignment="1">
      <alignment horizontal="center"/>
    </xf>
    <xf numFmtId="0" fontId="11" fillId="0" borderId="0" xfId="2" applyFont="1" applyFill="1"/>
    <xf numFmtId="0" fontId="11" fillId="0" borderId="0" xfId="2" applyFont="1" applyFill="1" applyAlignment="1">
      <alignment horizontal="center"/>
    </xf>
    <xf numFmtId="0" fontId="9" fillId="0" borderId="0" xfId="2" applyFont="1" applyFill="1"/>
    <xf numFmtId="49" fontId="7" fillId="0" borderId="0" xfId="2" applyNumberFormat="1" applyFont="1" applyFill="1" applyAlignment="1">
      <alignment horizontal="left" vertical="center" wrapText="1"/>
    </xf>
    <xf numFmtId="0" fontId="7" fillId="0" borderId="1" xfId="2" applyFont="1" applyFill="1" applyBorder="1" applyAlignment="1">
      <alignment horizontal="left"/>
    </xf>
    <xf numFmtId="49" fontId="7" fillId="0" borderId="3" xfId="2" applyNumberFormat="1" applyFont="1" applyFill="1" applyBorder="1" applyAlignment="1">
      <alignment horizontal="center" vertical="center" wrapText="1"/>
    </xf>
    <xf numFmtId="49" fontId="7" fillId="0" borderId="9" xfId="2" applyNumberFormat="1" applyFont="1" applyFill="1" applyBorder="1" applyAlignment="1">
      <alignment horizontal="center" vertical="center" wrapText="1"/>
    </xf>
    <xf numFmtId="0" fontId="7" fillId="0" borderId="4" xfId="2" applyFont="1" applyFill="1" applyBorder="1" applyAlignment="1">
      <alignment horizontal="center" vertical="center" wrapText="1"/>
    </xf>
    <xf numFmtId="0" fontId="7" fillId="0" borderId="10" xfId="2" applyFont="1" applyFill="1" applyBorder="1" applyAlignment="1">
      <alignment horizontal="center" vertical="center" wrapText="1"/>
    </xf>
    <xf numFmtId="0" fontId="7" fillId="0" borderId="5" xfId="2" applyFont="1" applyFill="1" applyBorder="1" applyAlignment="1">
      <alignment horizontal="center" vertical="center" wrapText="1"/>
    </xf>
    <xf numFmtId="0" fontId="7" fillId="0" borderId="11" xfId="2" applyFont="1" applyFill="1" applyBorder="1" applyAlignment="1">
      <alignment horizontal="center" vertical="center" wrapText="1"/>
    </xf>
    <xf numFmtId="0" fontId="7" fillId="0" borderId="12" xfId="2" applyFont="1" applyFill="1" applyBorder="1" applyAlignment="1">
      <alignment horizontal="center" vertical="center" wrapText="1"/>
    </xf>
    <xf numFmtId="0" fontId="7" fillId="0" borderId="7" xfId="2" applyFont="1" applyFill="1" applyBorder="1" applyAlignment="1">
      <alignment horizontal="center" vertical="center" wrapText="1"/>
    </xf>
    <xf numFmtId="0" fontId="4" fillId="0" borderId="8" xfId="2" applyFont="1" applyFill="1" applyBorder="1" applyAlignment="1">
      <alignment horizontal="center" vertical="center" wrapText="1"/>
    </xf>
    <xf numFmtId="0" fontId="7" fillId="0" borderId="24" xfId="2" applyFont="1" applyFill="1" applyBorder="1" applyAlignment="1">
      <alignment horizontal="center" vertical="center" wrapText="1"/>
    </xf>
    <xf numFmtId="49" fontId="7" fillId="0" borderId="1" xfId="2" applyNumberFormat="1" applyFont="1" applyFill="1" applyBorder="1" applyAlignment="1">
      <alignment horizontal="center" vertical="top" wrapText="1"/>
    </xf>
    <xf numFmtId="0" fontId="11" fillId="0" borderId="1" xfId="2" applyFont="1" applyFill="1" applyBorder="1" applyAlignment="1">
      <alignment horizontal="center"/>
    </xf>
    <xf numFmtId="49" fontId="7" fillId="0" borderId="0" xfId="2" applyNumberFormat="1" applyFont="1" applyFill="1" applyAlignment="1">
      <alignment horizontal="center"/>
    </xf>
    <xf numFmtId="0" fontId="11" fillId="0" borderId="0" xfId="2" applyFont="1" applyFill="1" applyAlignment="1">
      <alignment horizontal="center"/>
    </xf>
    <xf numFmtId="0" fontId="7" fillId="0" borderId="6" xfId="2" applyFont="1" applyFill="1" applyBorder="1" applyAlignment="1">
      <alignment horizontal="center" vertical="center" wrapText="1"/>
    </xf>
    <xf numFmtId="0" fontId="4" fillId="0" borderId="13" xfId="2" applyFont="1" applyFill="1" applyBorder="1" applyAlignment="1">
      <alignment horizontal="center" vertical="center" wrapText="1"/>
    </xf>
  </cellXfs>
  <cellStyles count="4">
    <cellStyle name="Гиперссылка 3" xfId="1"/>
    <cellStyle name="Обычный" xfId="0" builtinId="0"/>
    <cellStyle name="Обычный 2 10" xfId="3"/>
    <cellStyle name="Обычный 20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82751</xdr:colOff>
      <xdr:row>0</xdr:row>
      <xdr:rowOff>95963</xdr:rowOff>
    </xdr:from>
    <xdr:to>
      <xdr:col>16</xdr:col>
      <xdr:colOff>2857174</xdr:colOff>
      <xdr:row>4</xdr:row>
      <xdr:rowOff>160971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4327301" y="95963"/>
          <a:ext cx="2074423" cy="80795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3.1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37"/>
  <sheetViews>
    <sheetView tabSelected="1" view="pageBreakPreview" zoomScale="89" zoomScaleNormal="100" zoomScaleSheetLayoutView="89" workbookViewId="0">
      <selection activeCell="B47" sqref="B46:B47"/>
    </sheetView>
  </sheetViews>
  <sheetFormatPr defaultColWidth="9.28515625" defaultRowHeight="14.25" x14ac:dyDescent="0.2"/>
  <cols>
    <col min="1" max="1" width="9.42578125" style="4" customWidth="1"/>
    <col min="2" max="2" width="18.42578125" style="2" customWidth="1"/>
    <col min="3" max="3" width="13.28515625" style="57" customWidth="1"/>
    <col min="4" max="4" width="14.42578125" style="2" customWidth="1"/>
    <col min="5" max="5" width="16.28515625" style="2" customWidth="1"/>
    <col min="6" max="6" width="14.42578125" style="2" customWidth="1"/>
    <col min="7" max="7" width="13.7109375" style="2" customWidth="1"/>
    <col min="8" max="9" width="11.7109375" style="2" customWidth="1"/>
    <col min="10" max="10" width="12.7109375" style="2" customWidth="1"/>
    <col min="11" max="11" width="9.85546875" style="2" customWidth="1"/>
    <col min="12" max="12" width="13" style="2" customWidth="1"/>
    <col min="13" max="13" width="12.28515625" style="2" bestFit="1" customWidth="1"/>
    <col min="14" max="14" width="12.7109375" style="2" customWidth="1"/>
    <col min="15" max="15" width="13.42578125" style="2" customWidth="1"/>
    <col min="16" max="16" width="5.7109375" style="2" customWidth="1"/>
    <col min="17" max="17" width="43.7109375" style="2" customWidth="1"/>
    <col min="18" max="37" width="9.28515625" style="2"/>
    <col min="38" max="38" width="10" style="2" customWidth="1"/>
    <col min="39" max="39" width="11.5703125" style="2" customWidth="1"/>
    <col min="40" max="40" width="13.28515625" style="2" customWidth="1"/>
    <col min="41" max="41" width="14.42578125" style="2" customWidth="1"/>
    <col min="42" max="42" width="13.28515625" style="2" customWidth="1"/>
    <col min="43" max="43" width="14.42578125" style="2" customWidth="1"/>
    <col min="44" max="44" width="13.7109375" style="2" customWidth="1"/>
    <col min="45" max="45" width="11.7109375" style="2" customWidth="1"/>
    <col min="46" max="46" width="12.7109375" style="2" customWidth="1"/>
    <col min="47" max="47" width="11.7109375" style="2" customWidth="1"/>
    <col min="48" max="48" width="9.28515625" style="2"/>
    <col min="49" max="49" width="12.7109375" style="2" customWidth="1"/>
    <col min="50" max="50" width="8.5703125" style="2" customWidth="1"/>
    <col min="51" max="51" width="19.7109375" style="2" customWidth="1"/>
    <col min="52" max="52" width="9.28515625" style="2"/>
    <col min="53" max="53" width="9.42578125" style="2" customWidth="1"/>
    <col min="54" max="255" width="9.28515625" style="2"/>
    <col min="256" max="256" width="9.42578125" style="2" customWidth="1"/>
    <col min="257" max="257" width="12.140625" style="2" customWidth="1"/>
    <col min="258" max="258" width="13.28515625" style="2" customWidth="1"/>
    <col min="259" max="259" width="14.42578125" style="2" customWidth="1"/>
    <col min="260" max="260" width="13.28515625" style="2" customWidth="1"/>
    <col min="261" max="261" width="14.42578125" style="2" customWidth="1"/>
    <col min="262" max="262" width="13.7109375" style="2" customWidth="1"/>
    <col min="263" max="264" width="11.7109375" style="2" customWidth="1"/>
    <col min="265" max="265" width="12.7109375" style="2" customWidth="1"/>
    <col min="266" max="266" width="8.7109375" style="2" customWidth="1"/>
    <col min="267" max="267" width="11.42578125" style="2" customWidth="1"/>
    <col min="268" max="268" width="12.28515625" style="2" bestFit="1" customWidth="1"/>
    <col min="269" max="270" width="12.7109375" style="2" customWidth="1"/>
    <col min="271" max="271" width="5.7109375" style="2" customWidth="1"/>
    <col min="272" max="272" width="43.7109375" style="2" customWidth="1"/>
    <col min="273" max="293" width="9.28515625" style="2"/>
    <col min="294" max="294" width="10" style="2" customWidth="1"/>
    <col min="295" max="295" width="11.5703125" style="2" customWidth="1"/>
    <col min="296" max="296" width="13.28515625" style="2" customWidth="1"/>
    <col min="297" max="297" width="14.42578125" style="2" customWidth="1"/>
    <col min="298" max="298" width="13.28515625" style="2" customWidth="1"/>
    <col min="299" max="299" width="14.42578125" style="2" customWidth="1"/>
    <col min="300" max="300" width="13.7109375" style="2" customWidth="1"/>
    <col min="301" max="301" width="11.7109375" style="2" customWidth="1"/>
    <col min="302" max="302" width="12.7109375" style="2" customWidth="1"/>
    <col min="303" max="303" width="11.7109375" style="2" customWidth="1"/>
    <col min="304" max="304" width="9.28515625" style="2"/>
    <col min="305" max="305" width="12.7109375" style="2" customWidth="1"/>
    <col min="306" max="306" width="8.5703125" style="2" customWidth="1"/>
    <col min="307" max="307" width="19.7109375" style="2" customWidth="1"/>
    <col min="308" max="308" width="9.28515625" style="2"/>
    <col min="309" max="309" width="9.42578125" style="2" customWidth="1"/>
    <col min="310" max="511" width="9.28515625" style="2"/>
    <col min="512" max="512" width="9.42578125" style="2" customWidth="1"/>
    <col min="513" max="513" width="12.140625" style="2" customWidth="1"/>
    <col min="514" max="514" width="13.28515625" style="2" customWidth="1"/>
    <col min="515" max="515" width="14.42578125" style="2" customWidth="1"/>
    <col min="516" max="516" width="13.28515625" style="2" customWidth="1"/>
    <col min="517" max="517" width="14.42578125" style="2" customWidth="1"/>
    <col min="518" max="518" width="13.7109375" style="2" customWidth="1"/>
    <col min="519" max="520" width="11.7109375" style="2" customWidth="1"/>
    <col min="521" max="521" width="12.7109375" style="2" customWidth="1"/>
    <col min="522" max="522" width="8.7109375" style="2" customWidth="1"/>
    <col min="523" max="523" width="11.42578125" style="2" customWidth="1"/>
    <col min="524" max="524" width="12.28515625" style="2" bestFit="1" customWidth="1"/>
    <col min="525" max="526" width="12.7109375" style="2" customWidth="1"/>
    <col min="527" max="527" width="5.7109375" style="2" customWidth="1"/>
    <col min="528" max="528" width="43.7109375" style="2" customWidth="1"/>
    <col min="529" max="549" width="9.28515625" style="2"/>
    <col min="550" max="550" width="10" style="2" customWidth="1"/>
    <col min="551" max="551" width="11.5703125" style="2" customWidth="1"/>
    <col min="552" max="552" width="13.28515625" style="2" customWidth="1"/>
    <col min="553" max="553" width="14.42578125" style="2" customWidth="1"/>
    <col min="554" max="554" width="13.28515625" style="2" customWidth="1"/>
    <col min="555" max="555" width="14.42578125" style="2" customWidth="1"/>
    <col min="556" max="556" width="13.7109375" style="2" customWidth="1"/>
    <col min="557" max="557" width="11.7109375" style="2" customWidth="1"/>
    <col min="558" max="558" width="12.7109375" style="2" customWidth="1"/>
    <col min="559" max="559" width="11.7109375" style="2" customWidth="1"/>
    <col min="560" max="560" width="9.28515625" style="2"/>
    <col min="561" max="561" width="12.7109375" style="2" customWidth="1"/>
    <col min="562" max="562" width="8.5703125" style="2" customWidth="1"/>
    <col min="563" max="563" width="19.7109375" style="2" customWidth="1"/>
    <col min="564" max="564" width="9.28515625" style="2"/>
    <col min="565" max="565" width="9.42578125" style="2" customWidth="1"/>
    <col min="566" max="767" width="9.28515625" style="2"/>
    <col min="768" max="768" width="9.42578125" style="2" customWidth="1"/>
    <col min="769" max="769" width="12.140625" style="2" customWidth="1"/>
    <col min="770" max="770" width="13.28515625" style="2" customWidth="1"/>
    <col min="771" max="771" width="14.42578125" style="2" customWidth="1"/>
    <col min="772" max="772" width="13.28515625" style="2" customWidth="1"/>
    <col min="773" max="773" width="14.42578125" style="2" customWidth="1"/>
    <col min="774" max="774" width="13.7109375" style="2" customWidth="1"/>
    <col min="775" max="776" width="11.7109375" style="2" customWidth="1"/>
    <col min="777" max="777" width="12.7109375" style="2" customWidth="1"/>
    <col min="778" max="778" width="8.7109375" style="2" customWidth="1"/>
    <col min="779" max="779" width="11.42578125" style="2" customWidth="1"/>
    <col min="780" max="780" width="12.28515625" style="2" bestFit="1" customWidth="1"/>
    <col min="781" max="782" width="12.7109375" style="2" customWidth="1"/>
    <col min="783" max="783" width="5.7109375" style="2" customWidth="1"/>
    <col min="784" max="784" width="43.7109375" style="2" customWidth="1"/>
    <col min="785" max="805" width="9.28515625" style="2"/>
    <col min="806" max="806" width="10" style="2" customWidth="1"/>
    <col min="807" max="807" width="11.5703125" style="2" customWidth="1"/>
    <col min="808" max="808" width="13.28515625" style="2" customWidth="1"/>
    <col min="809" max="809" width="14.42578125" style="2" customWidth="1"/>
    <col min="810" max="810" width="13.28515625" style="2" customWidth="1"/>
    <col min="811" max="811" width="14.42578125" style="2" customWidth="1"/>
    <col min="812" max="812" width="13.7109375" style="2" customWidth="1"/>
    <col min="813" max="813" width="11.7109375" style="2" customWidth="1"/>
    <col min="814" max="814" width="12.7109375" style="2" customWidth="1"/>
    <col min="815" max="815" width="11.7109375" style="2" customWidth="1"/>
    <col min="816" max="816" width="9.28515625" style="2"/>
    <col min="817" max="817" width="12.7109375" style="2" customWidth="1"/>
    <col min="818" max="818" width="8.5703125" style="2" customWidth="1"/>
    <col min="819" max="819" width="19.7109375" style="2" customWidth="1"/>
    <col min="820" max="820" width="9.28515625" style="2"/>
    <col min="821" max="821" width="9.42578125" style="2" customWidth="1"/>
    <col min="822" max="1023" width="9.28515625" style="2"/>
    <col min="1024" max="1024" width="9.42578125" style="2" customWidth="1"/>
    <col min="1025" max="1025" width="12.140625" style="2" customWidth="1"/>
    <col min="1026" max="1026" width="13.28515625" style="2" customWidth="1"/>
    <col min="1027" max="1027" width="14.42578125" style="2" customWidth="1"/>
    <col min="1028" max="1028" width="13.28515625" style="2" customWidth="1"/>
    <col min="1029" max="1029" width="14.42578125" style="2" customWidth="1"/>
    <col min="1030" max="1030" width="13.7109375" style="2" customWidth="1"/>
    <col min="1031" max="1032" width="11.7109375" style="2" customWidth="1"/>
    <col min="1033" max="1033" width="12.7109375" style="2" customWidth="1"/>
    <col min="1034" max="1034" width="8.7109375" style="2" customWidth="1"/>
    <col min="1035" max="1035" width="11.42578125" style="2" customWidth="1"/>
    <col min="1036" max="1036" width="12.28515625" style="2" bestFit="1" customWidth="1"/>
    <col min="1037" max="1038" width="12.7109375" style="2" customWidth="1"/>
    <col min="1039" max="1039" width="5.7109375" style="2" customWidth="1"/>
    <col min="1040" max="1040" width="43.7109375" style="2" customWidth="1"/>
    <col min="1041" max="1061" width="9.28515625" style="2"/>
    <col min="1062" max="1062" width="10" style="2" customWidth="1"/>
    <col min="1063" max="1063" width="11.5703125" style="2" customWidth="1"/>
    <col min="1064" max="1064" width="13.28515625" style="2" customWidth="1"/>
    <col min="1065" max="1065" width="14.42578125" style="2" customWidth="1"/>
    <col min="1066" max="1066" width="13.28515625" style="2" customWidth="1"/>
    <col min="1067" max="1067" width="14.42578125" style="2" customWidth="1"/>
    <col min="1068" max="1068" width="13.7109375" style="2" customWidth="1"/>
    <col min="1069" max="1069" width="11.7109375" style="2" customWidth="1"/>
    <col min="1070" max="1070" width="12.7109375" style="2" customWidth="1"/>
    <col min="1071" max="1071" width="11.7109375" style="2" customWidth="1"/>
    <col min="1072" max="1072" width="9.28515625" style="2"/>
    <col min="1073" max="1073" width="12.7109375" style="2" customWidth="1"/>
    <col min="1074" max="1074" width="8.5703125" style="2" customWidth="1"/>
    <col min="1075" max="1075" width="19.7109375" style="2" customWidth="1"/>
    <col min="1076" max="1076" width="9.28515625" style="2"/>
    <col min="1077" max="1077" width="9.42578125" style="2" customWidth="1"/>
    <col min="1078" max="1279" width="9.28515625" style="2"/>
    <col min="1280" max="1280" width="9.42578125" style="2" customWidth="1"/>
    <col min="1281" max="1281" width="12.140625" style="2" customWidth="1"/>
    <col min="1282" max="1282" width="13.28515625" style="2" customWidth="1"/>
    <col min="1283" max="1283" width="14.42578125" style="2" customWidth="1"/>
    <col min="1284" max="1284" width="13.28515625" style="2" customWidth="1"/>
    <col min="1285" max="1285" width="14.42578125" style="2" customWidth="1"/>
    <col min="1286" max="1286" width="13.7109375" style="2" customWidth="1"/>
    <col min="1287" max="1288" width="11.7109375" style="2" customWidth="1"/>
    <col min="1289" max="1289" width="12.7109375" style="2" customWidth="1"/>
    <col min="1290" max="1290" width="8.7109375" style="2" customWidth="1"/>
    <col min="1291" max="1291" width="11.42578125" style="2" customWidth="1"/>
    <col min="1292" max="1292" width="12.28515625" style="2" bestFit="1" customWidth="1"/>
    <col min="1293" max="1294" width="12.7109375" style="2" customWidth="1"/>
    <col min="1295" max="1295" width="5.7109375" style="2" customWidth="1"/>
    <col min="1296" max="1296" width="43.7109375" style="2" customWidth="1"/>
    <col min="1297" max="1317" width="9.28515625" style="2"/>
    <col min="1318" max="1318" width="10" style="2" customWidth="1"/>
    <col min="1319" max="1319" width="11.5703125" style="2" customWidth="1"/>
    <col min="1320" max="1320" width="13.28515625" style="2" customWidth="1"/>
    <col min="1321" max="1321" width="14.42578125" style="2" customWidth="1"/>
    <col min="1322" max="1322" width="13.28515625" style="2" customWidth="1"/>
    <col min="1323" max="1323" width="14.42578125" style="2" customWidth="1"/>
    <col min="1324" max="1324" width="13.7109375" style="2" customWidth="1"/>
    <col min="1325" max="1325" width="11.7109375" style="2" customWidth="1"/>
    <col min="1326" max="1326" width="12.7109375" style="2" customWidth="1"/>
    <col min="1327" max="1327" width="11.7109375" style="2" customWidth="1"/>
    <col min="1328" max="1328" width="9.28515625" style="2"/>
    <col min="1329" max="1329" width="12.7109375" style="2" customWidth="1"/>
    <col min="1330" max="1330" width="8.5703125" style="2" customWidth="1"/>
    <col min="1331" max="1331" width="19.7109375" style="2" customWidth="1"/>
    <col min="1332" max="1332" width="9.28515625" style="2"/>
    <col min="1333" max="1333" width="9.42578125" style="2" customWidth="1"/>
    <col min="1334" max="1535" width="9.28515625" style="2"/>
    <col min="1536" max="1536" width="9.42578125" style="2" customWidth="1"/>
    <col min="1537" max="1537" width="12.140625" style="2" customWidth="1"/>
    <col min="1538" max="1538" width="13.28515625" style="2" customWidth="1"/>
    <col min="1539" max="1539" width="14.42578125" style="2" customWidth="1"/>
    <col min="1540" max="1540" width="13.28515625" style="2" customWidth="1"/>
    <col min="1541" max="1541" width="14.42578125" style="2" customWidth="1"/>
    <col min="1542" max="1542" width="13.7109375" style="2" customWidth="1"/>
    <col min="1543" max="1544" width="11.7109375" style="2" customWidth="1"/>
    <col min="1545" max="1545" width="12.7109375" style="2" customWidth="1"/>
    <col min="1546" max="1546" width="8.7109375" style="2" customWidth="1"/>
    <col min="1547" max="1547" width="11.42578125" style="2" customWidth="1"/>
    <col min="1548" max="1548" width="12.28515625" style="2" bestFit="1" customWidth="1"/>
    <col min="1549" max="1550" width="12.7109375" style="2" customWidth="1"/>
    <col min="1551" max="1551" width="5.7109375" style="2" customWidth="1"/>
    <col min="1552" max="1552" width="43.7109375" style="2" customWidth="1"/>
    <col min="1553" max="1573" width="9.28515625" style="2"/>
    <col min="1574" max="1574" width="10" style="2" customWidth="1"/>
    <col min="1575" max="1575" width="11.5703125" style="2" customWidth="1"/>
    <col min="1576" max="1576" width="13.28515625" style="2" customWidth="1"/>
    <col min="1577" max="1577" width="14.42578125" style="2" customWidth="1"/>
    <col min="1578" max="1578" width="13.28515625" style="2" customWidth="1"/>
    <col min="1579" max="1579" width="14.42578125" style="2" customWidth="1"/>
    <col min="1580" max="1580" width="13.7109375" style="2" customWidth="1"/>
    <col min="1581" max="1581" width="11.7109375" style="2" customWidth="1"/>
    <col min="1582" max="1582" width="12.7109375" style="2" customWidth="1"/>
    <col min="1583" max="1583" width="11.7109375" style="2" customWidth="1"/>
    <col min="1584" max="1584" width="9.28515625" style="2"/>
    <col min="1585" max="1585" width="12.7109375" style="2" customWidth="1"/>
    <col min="1586" max="1586" width="8.5703125" style="2" customWidth="1"/>
    <col min="1587" max="1587" width="19.7109375" style="2" customWidth="1"/>
    <col min="1588" max="1588" width="9.28515625" style="2"/>
    <col min="1589" max="1589" width="9.42578125" style="2" customWidth="1"/>
    <col min="1590" max="1791" width="9.28515625" style="2"/>
    <col min="1792" max="1792" width="9.42578125" style="2" customWidth="1"/>
    <col min="1793" max="1793" width="12.140625" style="2" customWidth="1"/>
    <col min="1794" max="1794" width="13.28515625" style="2" customWidth="1"/>
    <col min="1795" max="1795" width="14.42578125" style="2" customWidth="1"/>
    <col min="1796" max="1796" width="13.28515625" style="2" customWidth="1"/>
    <col min="1797" max="1797" width="14.42578125" style="2" customWidth="1"/>
    <col min="1798" max="1798" width="13.7109375" style="2" customWidth="1"/>
    <col min="1799" max="1800" width="11.7109375" style="2" customWidth="1"/>
    <col min="1801" max="1801" width="12.7109375" style="2" customWidth="1"/>
    <col min="1802" max="1802" width="8.7109375" style="2" customWidth="1"/>
    <col min="1803" max="1803" width="11.42578125" style="2" customWidth="1"/>
    <col min="1804" max="1804" width="12.28515625" style="2" bestFit="1" customWidth="1"/>
    <col min="1805" max="1806" width="12.7109375" style="2" customWidth="1"/>
    <col min="1807" max="1807" width="5.7109375" style="2" customWidth="1"/>
    <col min="1808" max="1808" width="43.7109375" style="2" customWidth="1"/>
    <col min="1809" max="1829" width="9.28515625" style="2"/>
    <col min="1830" max="1830" width="10" style="2" customWidth="1"/>
    <col min="1831" max="1831" width="11.5703125" style="2" customWidth="1"/>
    <col min="1832" max="1832" width="13.28515625" style="2" customWidth="1"/>
    <col min="1833" max="1833" width="14.42578125" style="2" customWidth="1"/>
    <col min="1834" max="1834" width="13.28515625" style="2" customWidth="1"/>
    <col min="1835" max="1835" width="14.42578125" style="2" customWidth="1"/>
    <col min="1836" max="1836" width="13.7109375" style="2" customWidth="1"/>
    <col min="1837" max="1837" width="11.7109375" style="2" customWidth="1"/>
    <col min="1838" max="1838" width="12.7109375" style="2" customWidth="1"/>
    <col min="1839" max="1839" width="11.7109375" style="2" customWidth="1"/>
    <col min="1840" max="1840" width="9.28515625" style="2"/>
    <col min="1841" max="1841" width="12.7109375" style="2" customWidth="1"/>
    <col min="1842" max="1842" width="8.5703125" style="2" customWidth="1"/>
    <col min="1843" max="1843" width="19.7109375" style="2" customWidth="1"/>
    <col min="1844" max="1844" width="9.28515625" style="2"/>
    <col min="1845" max="1845" width="9.42578125" style="2" customWidth="1"/>
    <col min="1846" max="2047" width="9.28515625" style="2"/>
    <col min="2048" max="2048" width="9.42578125" style="2" customWidth="1"/>
    <col min="2049" max="2049" width="12.140625" style="2" customWidth="1"/>
    <col min="2050" max="2050" width="13.28515625" style="2" customWidth="1"/>
    <col min="2051" max="2051" width="14.42578125" style="2" customWidth="1"/>
    <col min="2052" max="2052" width="13.28515625" style="2" customWidth="1"/>
    <col min="2053" max="2053" width="14.42578125" style="2" customWidth="1"/>
    <col min="2054" max="2054" width="13.7109375" style="2" customWidth="1"/>
    <col min="2055" max="2056" width="11.7109375" style="2" customWidth="1"/>
    <col min="2057" max="2057" width="12.7109375" style="2" customWidth="1"/>
    <col min="2058" max="2058" width="8.7109375" style="2" customWidth="1"/>
    <col min="2059" max="2059" width="11.42578125" style="2" customWidth="1"/>
    <col min="2060" max="2060" width="12.28515625" style="2" bestFit="1" customWidth="1"/>
    <col min="2061" max="2062" width="12.7109375" style="2" customWidth="1"/>
    <col min="2063" max="2063" width="5.7109375" style="2" customWidth="1"/>
    <col min="2064" max="2064" width="43.7109375" style="2" customWidth="1"/>
    <col min="2065" max="2085" width="9.28515625" style="2"/>
    <col min="2086" max="2086" width="10" style="2" customWidth="1"/>
    <col min="2087" max="2087" width="11.5703125" style="2" customWidth="1"/>
    <col min="2088" max="2088" width="13.28515625" style="2" customWidth="1"/>
    <col min="2089" max="2089" width="14.42578125" style="2" customWidth="1"/>
    <col min="2090" max="2090" width="13.28515625" style="2" customWidth="1"/>
    <col min="2091" max="2091" width="14.42578125" style="2" customWidth="1"/>
    <col min="2092" max="2092" width="13.7109375" style="2" customWidth="1"/>
    <col min="2093" max="2093" width="11.7109375" style="2" customWidth="1"/>
    <col min="2094" max="2094" width="12.7109375" style="2" customWidth="1"/>
    <col min="2095" max="2095" width="11.7109375" style="2" customWidth="1"/>
    <col min="2096" max="2096" width="9.28515625" style="2"/>
    <col min="2097" max="2097" width="12.7109375" style="2" customWidth="1"/>
    <col min="2098" max="2098" width="8.5703125" style="2" customWidth="1"/>
    <col min="2099" max="2099" width="19.7109375" style="2" customWidth="1"/>
    <col min="2100" max="2100" width="9.28515625" style="2"/>
    <col min="2101" max="2101" width="9.42578125" style="2" customWidth="1"/>
    <col min="2102" max="2303" width="9.28515625" style="2"/>
    <col min="2304" max="2304" width="9.42578125" style="2" customWidth="1"/>
    <col min="2305" max="2305" width="12.140625" style="2" customWidth="1"/>
    <col min="2306" max="2306" width="13.28515625" style="2" customWidth="1"/>
    <col min="2307" max="2307" width="14.42578125" style="2" customWidth="1"/>
    <col min="2308" max="2308" width="13.28515625" style="2" customWidth="1"/>
    <col min="2309" max="2309" width="14.42578125" style="2" customWidth="1"/>
    <col min="2310" max="2310" width="13.7109375" style="2" customWidth="1"/>
    <col min="2311" max="2312" width="11.7109375" style="2" customWidth="1"/>
    <col min="2313" max="2313" width="12.7109375" style="2" customWidth="1"/>
    <col min="2314" max="2314" width="8.7109375" style="2" customWidth="1"/>
    <col min="2315" max="2315" width="11.42578125" style="2" customWidth="1"/>
    <col min="2316" max="2316" width="12.28515625" style="2" bestFit="1" customWidth="1"/>
    <col min="2317" max="2318" width="12.7109375" style="2" customWidth="1"/>
    <col min="2319" max="2319" width="5.7109375" style="2" customWidth="1"/>
    <col min="2320" max="2320" width="43.7109375" style="2" customWidth="1"/>
    <col min="2321" max="2341" width="9.28515625" style="2"/>
    <col min="2342" max="2342" width="10" style="2" customWidth="1"/>
    <col min="2343" max="2343" width="11.5703125" style="2" customWidth="1"/>
    <col min="2344" max="2344" width="13.28515625" style="2" customWidth="1"/>
    <col min="2345" max="2345" width="14.42578125" style="2" customWidth="1"/>
    <col min="2346" max="2346" width="13.28515625" style="2" customWidth="1"/>
    <col min="2347" max="2347" width="14.42578125" style="2" customWidth="1"/>
    <col min="2348" max="2348" width="13.7109375" style="2" customWidth="1"/>
    <col min="2349" max="2349" width="11.7109375" style="2" customWidth="1"/>
    <col min="2350" max="2350" width="12.7109375" style="2" customWidth="1"/>
    <col min="2351" max="2351" width="11.7109375" style="2" customWidth="1"/>
    <col min="2352" max="2352" width="9.28515625" style="2"/>
    <col min="2353" max="2353" width="12.7109375" style="2" customWidth="1"/>
    <col min="2354" max="2354" width="8.5703125" style="2" customWidth="1"/>
    <col min="2355" max="2355" width="19.7109375" style="2" customWidth="1"/>
    <col min="2356" max="2356" width="9.28515625" style="2"/>
    <col min="2357" max="2357" width="9.42578125" style="2" customWidth="1"/>
    <col min="2358" max="2559" width="9.28515625" style="2"/>
    <col min="2560" max="2560" width="9.42578125" style="2" customWidth="1"/>
    <col min="2561" max="2561" width="12.140625" style="2" customWidth="1"/>
    <col min="2562" max="2562" width="13.28515625" style="2" customWidth="1"/>
    <col min="2563" max="2563" width="14.42578125" style="2" customWidth="1"/>
    <col min="2564" max="2564" width="13.28515625" style="2" customWidth="1"/>
    <col min="2565" max="2565" width="14.42578125" style="2" customWidth="1"/>
    <col min="2566" max="2566" width="13.7109375" style="2" customWidth="1"/>
    <col min="2567" max="2568" width="11.7109375" style="2" customWidth="1"/>
    <col min="2569" max="2569" width="12.7109375" style="2" customWidth="1"/>
    <col min="2570" max="2570" width="8.7109375" style="2" customWidth="1"/>
    <col min="2571" max="2571" width="11.42578125" style="2" customWidth="1"/>
    <col min="2572" max="2572" width="12.28515625" style="2" bestFit="1" customWidth="1"/>
    <col min="2573" max="2574" width="12.7109375" style="2" customWidth="1"/>
    <col min="2575" max="2575" width="5.7109375" style="2" customWidth="1"/>
    <col min="2576" max="2576" width="43.7109375" style="2" customWidth="1"/>
    <col min="2577" max="2597" width="9.28515625" style="2"/>
    <col min="2598" max="2598" width="10" style="2" customWidth="1"/>
    <col min="2599" max="2599" width="11.5703125" style="2" customWidth="1"/>
    <col min="2600" max="2600" width="13.28515625" style="2" customWidth="1"/>
    <col min="2601" max="2601" width="14.42578125" style="2" customWidth="1"/>
    <col min="2602" max="2602" width="13.28515625" style="2" customWidth="1"/>
    <col min="2603" max="2603" width="14.42578125" style="2" customWidth="1"/>
    <col min="2604" max="2604" width="13.7109375" style="2" customWidth="1"/>
    <col min="2605" max="2605" width="11.7109375" style="2" customWidth="1"/>
    <col min="2606" max="2606" width="12.7109375" style="2" customWidth="1"/>
    <col min="2607" max="2607" width="11.7109375" style="2" customWidth="1"/>
    <col min="2608" max="2608" width="9.28515625" style="2"/>
    <col min="2609" max="2609" width="12.7109375" style="2" customWidth="1"/>
    <col min="2610" max="2610" width="8.5703125" style="2" customWidth="1"/>
    <col min="2611" max="2611" width="19.7109375" style="2" customWidth="1"/>
    <col min="2612" max="2612" width="9.28515625" style="2"/>
    <col min="2613" max="2613" width="9.42578125" style="2" customWidth="1"/>
    <col min="2614" max="2815" width="9.28515625" style="2"/>
    <col min="2816" max="2816" width="9.42578125" style="2" customWidth="1"/>
    <col min="2817" max="2817" width="12.140625" style="2" customWidth="1"/>
    <col min="2818" max="2818" width="13.28515625" style="2" customWidth="1"/>
    <col min="2819" max="2819" width="14.42578125" style="2" customWidth="1"/>
    <col min="2820" max="2820" width="13.28515625" style="2" customWidth="1"/>
    <col min="2821" max="2821" width="14.42578125" style="2" customWidth="1"/>
    <col min="2822" max="2822" width="13.7109375" style="2" customWidth="1"/>
    <col min="2823" max="2824" width="11.7109375" style="2" customWidth="1"/>
    <col min="2825" max="2825" width="12.7109375" style="2" customWidth="1"/>
    <col min="2826" max="2826" width="8.7109375" style="2" customWidth="1"/>
    <col min="2827" max="2827" width="11.42578125" style="2" customWidth="1"/>
    <col min="2828" max="2828" width="12.28515625" style="2" bestFit="1" customWidth="1"/>
    <col min="2829" max="2830" width="12.7109375" style="2" customWidth="1"/>
    <col min="2831" max="2831" width="5.7109375" style="2" customWidth="1"/>
    <col min="2832" max="2832" width="43.7109375" style="2" customWidth="1"/>
    <col min="2833" max="2853" width="9.28515625" style="2"/>
    <col min="2854" max="2854" width="10" style="2" customWidth="1"/>
    <col min="2855" max="2855" width="11.5703125" style="2" customWidth="1"/>
    <col min="2856" max="2856" width="13.28515625" style="2" customWidth="1"/>
    <col min="2857" max="2857" width="14.42578125" style="2" customWidth="1"/>
    <col min="2858" max="2858" width="13.28515625" style="2" customWidth="1"/>
    <col min="2859" max="2859" width="14.42578125" style="2" customWidth="1"/>
    <col min="2860" max="2860" width="13.7109375" style="2" customWidth="1"/>
    <col min="2861" max="2861" width="11.7109375" style="2" customWidth="1"/>
    <col min="2862" max="2862" width="12.7109375" style="2" customWidth="1"/>
    <col min="2863" max="2863" width="11.7109375" style="2" customWidth="1"/>
    <col min="2864" max="2864" width="9.28515625" style="2"/>
    <col min="2865" max="2865" width="12.7109375" style="2" customWidth="1"/>
    <col min="2866" max="2866" width="8.5703125" style="2" customWidth="1"/>
    <col min="2867" max="2867" width="19.7109375" style="2" customWidth="1"/>
    <col min="2868" max="2868" width="9.28515625" style="2"/>
    <col min="2869" max="2869" width="9.42578125" style="2" customWidth="1"/>
    <col min="2870" max="3071" width="9.28515625" style="2"/>
    <col min="3072" max="3072" width="9.42578125" style="2" customWidth="1"/>
    <col min="3073" max="3073" width="12.140625" style="2" customWidth="1"/>
    <col min="3074" max="3074" width="13.28515625" style="2" customWidth="1"/>
    <col min="3075" max="3075" width="14.42578125" style="2" customWidth="1"/>
    <col min="3076" max="3076" width="13.28515625" style="2" customWidth="1"/>
    <col min="3077" max="3077" width="14.42578125" style="2" customWidth="1"/>
    <col min="3078" max="3078" width="13.7109375" style="2" customWidth="1"/>
    <col min="3079" max="3080" width="11.7109375" style="2" customWidth="1"/>
    <col min="3081" max="3081" width="12.7109375" style="2" customWidth="1"/>
    <col min="3082" max="3082" width="8.7109375" style="2" customWidth="1"/>
    <col min="3083" max="3083" width="11.42578125" style="2" customWidth="1"/>
    <col min="3084" max="3084" width="12.28515625" style="2" bestFit="1" customWidth="1"/>
    <col min="3085" max="3086" width="12.7109375" style="2" customWidth="1"/>
    <col min="3087" max="3087" width="5.7109375" style="2" customWidth="1"/>
    <col min="3088" max="3088" width="43.7109375" style="2" customWidth="1"/>
    <col min="3089" max="3109" width="9.28515625" style="2"/>
    <col min="3110" max="3110" width="10" style="2" customWidth="1"/>
    <col min="3111" max="3111" width="11.5703125" style="2" customWidth="1"/>
    <col min="3112" max="3112" width="13.28515625" style="2" customWidth="1"/>
    <col min="3113" max="3113" width="14.42578125" style="2" customWidth="1"/>
    <col min="3114" max="3114" width="13.28515625" style="2" customWidth="1"/>
    <col min="3115" max="3115" width="14.42578125" style="2" customWidth="1"/>
    <col min="3116" max="3116" width="13.7109375" style="2" customWidth="1"/>
    <col min="3117" max="3117" width="11.7109375" style="2" customWidth="1"/>
    <col min="3118" max="3118" width="12.7109375" style="2" customWidth="1"/>
    <col min="3119" max="3119" width="11.7109375" style="2" customWidth="1"/>
    <col min="3120" max="3120" width="9.28515625" style="2"/>
    <col min="3121" max="3121" width="12.7109375" style="2" customWidth="1"/>
    <col min="3122" max="3122" width="8.5703125" style="2" customWidth="1"/>
    <col min="3123" max="3123" width="19.7109375" style="2" customWidth="1"/>
    <col min="3124" max="3124" width="9.28515625" style="2"/>
    <col min="3125" max="3125" width="9.42578125" style="2" customWidth="1"/>
    <col min="3126" max="3327" width="9.28515625" style="2"/>
    <col min="3328" max="3328" width="9.42578125" style="2" customWidth="1"/>
    <col min="3329" max="3329" width="12.140625" style="2" customWidth="1"/>
    <col min="3330" max="3330" width="13.28515625" style="2" customWidth="1"/>
    <col min="3331" max="3331" width="14.42578125" style="2" customWidth="1"/>
    <col min="3332" max="3332" width="13.28515625" style="2" customWidth="1"/>
    <col min="3333" max="3333" width="14.42578125" style="2" customWidth="1"/>
    <col min="3334" max="3334" width="13.7109375" style="2" customWidth="1"/>
    <col min="3335" max="3336" width="11.7109375" style="2" customWidth="1"/>
    <col min="3337" max="3337" width="12.7109375" style="2" customWidth="1"/>
    <col min="3338" max="3338" width="8.7109375" style="2" customWidth="1"/>
    <col min="3339" max="3339" width="11.42578125" style="2" customWidth="1"/>
    <col min="3340" max="3340" width="12.28515625" style="2" bestFit="1" customWidth="1"/>
    <col min="3341" max="3342" width="12.7109375" style="2" customWidth="1"/>
    <col min="3343" max="3343" width="5.7109375" style="2" customWidth="1"/>
    <col min="3344" max="3344" width="43.7109375" style="2" customWidth="1"/>
    <col min="3345" max="3365" width="9.28515625" style="2"/>
    <col min="3366" max="3366" width="10" style="2" customWidth="1"/>
    <col min="3367" max="3367" width="11.5703125" style="2" customWidth="1"/>
    <col min="3368" max="3368" width="13.28515625" style="2" customWidth="1"/>
    <col min="3369" max="3369" width="14.42578125" style="2" customWidth="1"/>
    <col min="3370" max="3370" width="13.28515625" style="2" customWidth="1"/>
    <col min="3371" max="3371" width="14.42578125" style="2" customWidth="1"/>
    <col min="3372" max="3372" width="13.7109375" style="2" customWidth="1"/>
    <col min="3373" max="3373" width="11.7109375" style="2" customWidth="1"/>
    <col min="3374" max="3374" width="12.7109375" style="2" customWidth="1"/>
    <col min="3375" max="3375" width="11.7109375" style="2" customWidth="1"/>
    <col min="3376" max="3376" width="9.28515625" style="2"/>
    <col min="3377" max="3377" width="12.7109375" style="2" customWidth="1"/>
    <col min="3378" max="3378" width="8.5703125" style="2" customWidth="1"/>
    <col min="3379" max="3379" width="19.7109375" style="2" customWidth="1"/>
    <col min="3380" max="3380" width="9.28515625" style="2"/>
    <col min="3381" max="3381" width="9.42578125" style="2" customWidth="1"/>
    <col min="3382" max="3583" width="9.28515625" style="2"/>
    <col min="3584" max="3584" width="9.42578125" style="2" customWidth="1"/>
    <col min="3585" max="3585" width="12.140625" style="2" customWidth="1"/>
    <col min="3586" max="3586" width="13.28515625" style="2" customWidth="1"/>
    <col min="3587" max="3587" width="14.42578125" style="2" customWidth="1"/>
    <col min="3588" max="3588" width="13.28515625" style="2" customWidth="1"/>
    <col min="3589" max="3589" width="14.42578125" style="2" customWidth="1"/>
    <col min="3590" max="3590" width="13.7109375" style="2" customWidth="1"/>
    <col min="3591" max="3592" width="11.7109375" style="2" customWidth="1"/>
    <col min="3593" max="3593" width="12.7109375" style="2" customWidth="1"/>
    <col min="3594" max="3594" width="8.7109375" style="2" customWidth="1"/>
    <col min="3595" max="3595" width="11.42578125" style="2" customWidth="1"/>
    <col min="3596" max="3596" width="12.28515625" style="2" bestFit="1" customWidth="1"/>
    <col min="3597" max="3598" width="12.7109375" style="2" customWidth="1"/>
    <col min="3599" max="3599" width="5.7109375" style="2" customWidth="1"/>
    <col min="3600" max="3600" width="43.7109375" style="2" customWidth="1"/>
    <col min="3601" max="3621" width="9.28515625" style="2"/>
    <col min="3622" max="3622" width="10" style="2" customWidth="1"/>
    <col min="3623" max="3623" width="11.5703125" style="2" customWidth="1"/>
    <col min="3624" max="3624" width="13.28515625" style="2" customWidth="1"/>
    <col min="3625" max="3625" width="14.42578125" style="2" customWidth="1"/>
    <col min="3626" max="3626" width="13.28515625" style="2" customWidth="1"/>
    <col min="3627" max="3627" width="14.42578125" style="2" customWidth="1"/>
    <col min="3628" max="3628" width="13.7109375" style="2" customWidth="1"/>
    <col min="3629" max="3629" width="11.7109375" style="2" customWidth="1"/>
    <col min="3630" max="3630" width="12.7109375" style="2" customWidth="1"/>
    <col min="3631" max="3631" width="11.7109375" style="2" customWidth="1"/>
    <col min="3632" max="3632" width="9.28515625" style="2"/>
    <col min="3633" max="3633" width="12.7109375" style="2" customWidth="1"/>
    <col min="3634" max="3634" width="8.5703125" style="2" customWidth="1"/>
    <col min="3635" max="3635" width="19.7109375" style="2" customWidth="1"/>
    <col min="3636" max="3636" width="9.28515625" style="2"/>
    <col min="3637" max="3637" width="9.42578125" style="2" customWidth="1"/>
    <col min="3638" max="3839" width="9.28515625" style="2"/>
    <col min="3840" max="3840" width="9.42578125" style="2" customWidth="1"/>
    <col min="3841" max="3841" width="12.140625" style="2" customWidth="1"/>
    <col min="3842" max="3842" width="13.28515625" style="2" customWidth="1"/>
    <col min="3843" max="3843" width="14.42578125" style="2" customWidth="1"/>
    <col min="3844" max="3844" width="13.28515625" style="2" customWidth="1"/>
    <col min="3845" max="3845" width="14.42578125" style="2" customWidth="1"/>
    <col min="3846" max="3846" width="13.7109375" style="2" customWidth="1"/>
    <col min="3847" max="3848" width="11.7109375" style="2" customWidth="1"/>
    <col min="3849" max="3849" width="12.7109375" style="2" customWidth="1"/>
    <col min="3850" max="3850" width="8.7109375" style="2" customWidth="1"/>
    <col min="3851" max="3851" width="11.42578125" style="2" customWidth="1"/>
    <col min="3852" max="3852" width="12.28515625" style="2" bestFit="1" customWidth="1"/>
    <col min="3853" max="3854" width="12.7109375" style="2" customWidth="1"/>
    <col min="3855" max="3855" width="5.7109375" style="2" customWidth="1"/>
    <col min="3856" max="3856" width="43.7109375" style="2" customWidth="1"/>
    <col min="3857" max="3877" width="9.28515625" style="2"/>
    <col min="3878" max="3878" width="10" style="2" customWidth="1"/>
    <col min="3879" max="3879" width="11.5703125" style="2" customWidth="1"/>
    <col min="3880" max="3880" width="13.28515625" style="2" customWidth="1"/>
    <col min="3881" max="3881" width="14.42578125" style="2" customWidth="1"/>
    <col min="3882" max="3882" width="13.28515625" style="2" customWidth="1"/>
    <col min="3883" max="3883" width="14.42578125" style="2" customWidth="1"/>
    <col min="3884" max="3884" width="13.7109375" style="2" customWidth="1"/>
    <col min="3885" max="3885" width="11.7109375" style="2" customWidth="1"/>
    <col min="3886" max="3886" width="12.7109375" style="2" customWidth="1"/>
    <col min="3887" max="3887" width="11.7109375" style="2" customWidth="1"/>
    <col min="3888" max="3888" width="9.28515625" style="2"/>
    <col min="3889" max="3889" width="12.7109375" style="2" customWidth="1"/>
    <col min="3890" max="3890" width="8.5703125" style="2" customWidth="1"/>
    <col min="3891" max="3891" width="19.7109375" style="2" customWidth="1"/>
    <col min="3892" max="3892" width="9.28515625" style="2"/>
    <col min="3893" max="3893" width="9.42578125" style="2" customWidth="1"/>
    <col min="3894" max="4095" width="9.28515625" style="2"/>
    <col min="4096" max="4096" width="9.42578125" style="2" customWidth="1"/>
    <col min="4097" max="4097" width="12.140625" style="2" customWidth="1"/>
    <col min="4098" max="4098" width="13.28515625" style="2" customWidth="1"/>
    <col min="4099" max="4099" width="14.42578125" style="2" customWidth="1"/>
    <col min="4100" max="4100" width="13.28515625" style="2" customWidth="1"/>
    <col min="4101" max="4101" width="14.42578125" style="2" customWidth="1"/>
    <col min="4102" max="4102" width="13.7109375" style="2" customWidth="1"/>
    <col min="4103" max="4104" width="11.7109375" style="2" customWidth="1"/>
    <col min="4105" max="4105" width="12.7109375" style="2" customWidth="1"/>
    <col min="4106" max="4106" width="8.7109375" style="2" customWidth="1"/>
    <col min="4107" max="4107" width="11.42578125" style="2" customWidth="1"/>
    <col min="4108" max="4108" width="12.28515625" style="2" bestFit="1" customWidth="1"/>
    <col min="4109" max="4110" width="12.7109375" style="2" customWidth="1"/>
    <col min="4111" max="4111" width="5.7109375" style="2" customWidth="1"/>
    <col min="4112" max="4112" width="43.7109375" style="2" customWidth="1"/>
    <col min="4113" max="4133" width="9.28515625" style="2"/>
    <col min="4134" max="4134" width="10" style="2" customWidth="1"/>
    <col min="4135" max="4135" width="11.5703125" style="2" customWidth="1"/>
    <col min="4136" max="4136" width="13.28515625" style="2" customWidth="1"/>
    <col min="4137" max="4137" width="14.42578125" style="2" customWidth="1"/>
    <col min="4138" max="4138" width="13.28515625" style="2" customWidth="1"/>
    <col min="4139" max="4139" width="14.42578125" style="2" customWidth="1"/>
    <col min="4140" max="4140" width="13.7109375" style="2" customWidth="1"/>
    <col min="4141" max="4141" width="11.7109375" style="2" customWidth="1"/>
    <col min="4142" max="4142" width="12.7109375" style="2" customWidth="1"/>
    <col min="4143" max="4143" width="11.7109375" style="2" customWidth="1"/>
    <col min="4144" max="4144" width="9.28515625" style="2"/>
    <col min="4145" max="4145" width="12.7109375" style="2" customWidth="1"/>
    <col min="4146" max="4146" width="8.5703125" style="2" customWidth="1"/>
    <col min="4147" max="4147" width="19.7109375" style="2" customWidth="1"/>
    <col min="4148" max="4148" width="9.28515625" style="2"/>
    <col min="4149" max="4149" width="9.42578125" style="2" customWidth="1"/>
    <col min="4150" max="4351" width="9.28515625" style="2"/>
    <col min="4352" max="4352" width="9.42578125" style="2" customWidth="1"/>
    <col min="4353" max="4353" width="12.140625" style="2" customWidth="1"/>
    <col min="4354" max="4354" width="13.28515625" style="2" customWidth="1"/>
    <col min="4355" max="4355" width="14.42578125" style="2" customWidth="1"/>
    <col min="4356" max="4356" width="13.28515625" style="2" customWidth="1"/>
    <col min="4357" max="4357" width="14.42578125" style="2" customWidth="1"/>
    <col min="4358" max="4358" width="13.7109375" style="2" customWidth="1"/>
    <col min="4359" max="4360" width="11.7109375" style="2" customWidth="1"/>
    <col min="4361" max="4361" width="12.7109375" style="2" customWidth="1"/>
    <col min="4362" max="4362" width="8.7109375" style="2" customWidth="1"/>
    <col min="4363" max="4363" width="11.42578125" style="2" customWidth="1"/>
    <col min="4364" max="4364" width="12.28515625" style="2" bestFit="1" customWidth="1"/>
    <col min="4365" max="4366" width="12.7109375" style="2" customWidth="1"/>
    <col min="4367" max="4367" width="5.7109375" style="2" customWidth="1"/>
    <col min="4368" max="4368" width="43.7109375" style="2" customWidth="1"/>
    <col min="4369" max="4389" width="9.28515625" style="2"/>
    <col min="4390" max="4390" width="10" style="2" customWidth="1"/>
    <col min="4391" max="4391" width="11.5703125" style="2" customWidth="1"/>
    <col min="4392" max="4392" width="13.28515625" style="2" customWidth="1"/>
    <col min="4393" max="4393" width="14.42578125" style="2" customWidth="1"/>
    <col min="4394" max="4394" width="13.28515625" style="2" customWidth="1"/>
    <col min="4395" max="4395" width="14.42578125" style="2" customWidth="1"/>
    <col min="4396" max="4396" width="13.7109375" style="2" customWidth="1"/>
    <col min="4397" max="4397" width="11.7109375" style="2" customWidth="1"/>
    <col min="4398" max="4398" width="12.7109375" style="2" customWidth="1"/>
    <col min="4399" max="4399" width="11.7109375" style="2" customWidth="1"/>
    <col min="4400" max="4400" width="9.28515625" style="2"/>
    <col min="4401" max="4401" width="12.7109375" style="2" customWidth="1"/>
    <col min="4402" max="4402" width="8.5703125" style="2" customWidth="1"/>
    <col min="4403" max="4403" width="19.7109375" style="2" customWidth="1"/>
    <col min="4404" max="4404" width="9.28515625" style="2"/>
    <col min="4405" max="4405" width="9.42578125" style="2" customWidth="1"/>
    <col min="4406" max="4607" width="9.28515625" style="2"/>
    <col min="4608" max="4608" width="9.42578125" style="2" customWidth="1"/>
    <col min="4609" max="4609" width="12.140625" style="2" customWidth="1"/>
    <col min="4610" max="4610" width="13.28515625" style="2" customWidth="1"/>
    <col min="4611" max="4611" width="14.42578125" style="2" customWidth="1"/>
    <col min="4612" max="4612" width="13.28515625" style="2" customWidth="1"/>
    <col min="4613" max="4613" width="14.42578125" style="2" customWidth="1"/>
    <col min="4614" max="4614" width="13.7109375" style="2" customWidth="1"/>
    <col min="4615" max="4616" width="11.7109375" style="2" customWidth="1"/>
    <col min="4617" max="4617" width="12.7109375" style="2" customWidth="1"/>
    <col min="4618" max="4618" width="8.7109375" style="2" customWidth="1"/>
    <col min="4619" max="4619" width="11.42578125" style="2" customWidth="1"/>
    <col min="4620" max="4620" width="12.28515625" style="2" bestFit="1" customWidth="1"/>
    <col min="4621" max="4622" width="12.7109375" style="2" customWidth="1"/>
    <col min="4623" max="4623" width="5.7109375" style="2" customWidth="1"/>
    <col min="4624" max="4624" width="43.7109375" style="2" customWidth="1"/>
    <col min="4625" max="4645" width="9.28515625" style="2"/>
    <col min="4646" max="4646" width="10" style="2" customWidth="1"/>
    <col min="4647" max="4647" width="11.5703125" style="2" customWidth="1"/>
    <col min="4648" max="4648" width="13.28515625" style="2" customWidth="1"/>
    <col min="4649" max="4649" width="14.42578125" style="2" customWidth="1"/>
    <col min="4650" max="4650" width="13.28515625" style="2" customWidth="1"/>
    <col min="4651" max="4651" width="14.42578125" style="2" customWidth="1"/>
    <col min="4652" max="4652" width="13.7109375" style="2" customWidth="1"/>
    <col min="4653" max="4653" width="11.7109375" style="2" customWidth="1"/>
    <col min="4654" max="4654" width="12.7109375" style="2" customWidth="1"/>
    <col min="4655" max="4655" width="11.7109375" style="2" customWidth="1"/>
    <col min="4656" max="4656" width="9.28515625" style="2"/>
    <col min="4657" max="4657" width="12.7109375" style="2" customWidth="1"/>
    <col min="4658" max="4658" width="8.5703125" style="2" customWidth="1"/>
    <col min="4659" max="4659" width="19.7109375" style="2" customWidth="1"/>
    <col min="4660" max="4660" width="9.28515625" style="2"/>
    <col min="4661" max="4661" width="9.42578125" style="2" customWidth="1"/>
    <col min="4662" max="4863" width="9.28515625" style="2"/>
    <col min="4864" max="4864" width="9.42578125" style="2" customWidth="1"/>
    <col min="4865" max="4865" width="12.140625" style="2" customWidth="1"/>
    <col min="4866" max="4866" width="13.28515625" style="2" customWidth="1"/>
    <col min="4867" max="4867" width="14.42578125" style="2" customWidth="1"/>
    <col min="4868" max="4868" width="13.28515625" style="2" customWidth="1"/>
    <col min="4869" max="4869" width="14.42578125" style="2" customWidth="1"/>
    <col min="4870" max="4870" width="13.7109375" style="2" customWidth="1"/>
    <col min="4871" max="4872" width="11.7109375" style="2" customWidth="1"/>
    <col min="4873" max="4873" width="12.7109375" style="2" customWidth="1"/>
    <col min="4874" max="4874" width="8.7109375" style="2" customWidth="1"/>
    <col min="4875" max="4875" width="11.42578125" style="2" customWidth="1"/>
    <col min="4876" max="4876" width="12.28515625" style="2" bestFit="1" customWidth="1"/>
    <col min="4877" max="4878" width="12.7109375" style="2" customWidth="1"/>
    <col min="4879" max="4879" width="5.7109375" style="2" customWidth="1"/>
    <col min="4880" max="4880" width="43.7109375" style="2" customWidth="1"/>
    <col min="4881" max="4901" width="9.28515625" style="2"/>
    <col min="4902" max="4902" width="10" style="2" customWidth="1"/>
    <col min="4903" max="4903" width="11.5703125" style="2" customWidth="1"/>
    <col min="4904" max="4904" width="13.28515625" style="2" customWidth="1"/>
    <col min="4905" max="4905" width="14.42578125" style="2" customWidth="1"/>
    <col min="4906" max="4906" width="13.28515625" style="2" customWidth="1"/>
    <col min="4907" max="4907" width="14.42578125" style="2" customWidth="1"/>
    <col min="4908" max="4908" width="13.7109375" style="2" customWidth="1"/>
    <col min="4909" max="4909" width="11.7109375" style="2" customWidth="1"/>
    <col min="4910" max="4910" width="12.7109375" style="2" customWidth="1"/>
    <col min="4911" max="4911" width="11.7109375" style="2" customWidth="1"/>
    <col min="4912" max="4912" width="9.28515625" style="2"/>
    <col min="4913" max="4913" width="12.7109375" style="2" customWidth="1"/>
    <col min="4914" max="4914" width="8.5703125" style="2" customWidth="1"/>
    <col min="4915" max="4915" width="19.7109375" style="2" customWidth="1"/>
    <col min="4916" max="4916" width="9.28515625" style="2"/>
    <col min="4917" max="4917" width="9.42578125" style="2" customWidth="1"/>
    <col min="4918" max="5119" width="9.28515625" style="2"/>
    <col min="5120" max="5120" width="9.42578125" style="2" customWidth="1"/>
    <col min="5121" max="5121" width="12.140625" style="2" customWidth="1"/>
    <col min="5122" max="5122" width="13.28515625" style="2" customWidth="1"/>
    <col min="5123" max="5123" width="14.42578125" style="2" customWidth="1"/>
    <col min="5124" max="5124" width="13.28515625" style="2" customWidth="1"/>
    <col min="5125" max="5125" width="14.42578125" style="2" customWidth="1"/>
    <col min="5126" max="5126" width="13.7109375" style="2" customWidth="1"/>
    <col min="5127" max="5128" width="11.7109375" style="2" customWidth="1"/>
    <col min="5129" max="5129" width="12.7109375" style="2" customWidth="1"/>
    <col min="5130" max="5130" width="8.7109375" style="2" customWidth="1"/>
    <col min="5131" max="5131" width="11.42578125" style="2" customWidth="1"/>
    <col min="5132" max="5132" width="12.28515625" style="2" bestFit="1" customWidth="1"/>
    <col min="5133" max="5134" width="12.7109375" style="2" customWidth="1"/>
    <col min="5135" max="5135" width="5.7109375" style="2" customWidth="1"/>
    <col min="5136" max="5136" width="43.7109375" style="2" customWidth="1"/>
    <col min="5137" max="5157" width="9.28515625" style="2"/>
    <col min="5158" max="5158" width="10" style="2" customWidth="1"/>
    <col min="5159" max="5159" width="11.5703125" style="2" customWidth="1"/>
    <col min="5160" max="5160" width="13.28515625" style="2" customWidth="1"/>
    <col min="5161" max="5161" width="14.42578125" style="2" customWidth="1"/>
    <col min="5162" max="5162" width="13.28515625" style="2" customWidth="1"/>
    <col min="5163" max="5163" width="14.42578125" style="2" customWidth="1"/>
    <col min="5164" max="5164" width="13.7109375" style="2" customWidth="1"/>
    <col min="5165" max="5165" width="11.7109375" style="2" customWidth="1"/>
    <col min="5166" max="5166" width="12.7109375" style="2" customWidth="1"/>
    <col min="5167" max="5167" width="11.7109375" style="2" customWidth="1"/>
    <col min="5168" max="5168" width="9.28515625" style="2"/>
    <col min="5169" max="5169" width="12.7109375" style="2" customWidth="1"/>
    <col min="5170" max="5170" width="8.5703125" style="2" customWidth="1"/>
    <col min="5171" max="5171" width="19.7109375" style="2" customWidth="1"/>
    <col min="5172" max="5172" width="9.28515625" style="2"/>
    <col min="5173" max="5173" width="9.42578125" style="2" customWidth="1"/>
    <col min="5174" max="5375" width="9.28515625" style="2"/>
    <col min="5376" max="5376" width="9.42578125" style="2" customWidth="1"/>
    <col min="5377" max="5377" width="12.140625" style="2" customWidth="1"/>
    <col min="5378" max="5378" width="13.28515625" style="2" customWidth="1"/>
    <col min="5379" max="5379" width="14.42578125" style="2" customWidth="1"/>
    <col min="5380" max="5380" width="13.28515625" style="2" customWidth="1"/>
    <col min="5381" max="5381" width="14.42578125" style="2" customWidth="1"/>
    <col min="5382" max="5382" width="13.7109375" style="2" customWidth="1"/>
    <col min="5383" max="5384" width="11.7109375" style="2" customWidth="1"/>
    <col min="5385" max="5385" width="12.7109375" style="2" customWidth="1"/>
    <col min="5386" max="5386" width="8.7109375" style="2" customWidth="1"/>
    <col min="5387" max="5387" width="11.42578125" style="2" customWidth="1"/>
    <col min="5388" max="5388" width="12.28515625" style="2" bestFit="1" customWidth="1"/>
    <col min="5389" max="5390" width="12.7109375" style="2" customWidth="1"/>
    <col min="5391" max="5391" width="5.7109375" style="2" customWidth="1"/>
    <col min="5392" max="5392" width="43.7109375" style="2" customWidth="1"/>
    <col min="5393" max="5413" width="9.28515625" style="2"/>
    <col min="5414" max="5414" width="10" style="2" customWidth="1"/>
    <col min="5415" max="5415" width="11.5703125" style="2" customWidth="1"/>
    <col min="5416" max="5416" width="13.28515625" style="2" customWidth="1"/>
    <col min="5417" max="5417" width="14.42578125" style="2" customWidth="1"/>
    <col min="5418" max="5418" width="13.28515625" style="2" customWidth="1"/>
    <col min="5419" max="5419" width="14.42578125" style="2" customWidth="1"/>
    <col min="5420" max="5420" width="13.7109375" style="2" customWidth="1"/>
    <col min="5421" max="5421" width="11.7109375" style="2" customWidth="1"/>
    <col min="5422" max="5422" width="12.7109375" style="2" customWidth="1"/>
    <col min="5423" max="5423" width="11.7109375" style="2" customWidth="1"/>
    <col min="5424" max="5424" width="9.28515625" style="2"/>
    <col min="5425" max="5425" width="12.7109375" style="2" customWidth="1"/>
    <col min="5426" max="5426" width="8.5703125" style="2" customWidth="1"/>
    <col min="5427" max="5427" width="19.7109375" style="2" customWidth="1"/>
    <col min="5428" max="5428" width="9.28515625" style="2"/>
    <col min="5429" max="5429" width="9.42578125" style="2" customWidth="1"/>
    <col min="5430" max="5631" width="9.28515625" style="2"/>
    <col min="5632" max="5632" width="9.42578125" style="2" customWidth="1"/>
    <col min="5633" max="5633" width="12.140625" style="2" customWidth="1"/>
    <col min="5634" max="5634" width="13.28515625" style="2" customWidth="1"/>
    <col min="5635" max="5635" width="14.42578125" style="2" customWidth="1"/>
    <col min="5636" max="5636" width="13.28515625" style="2" customWidth="1"/>
    <col min="5637" max="5637" width="14.42578125" style="2" customWidth="1"/>
    <col min="5638" max="5638" width="13.7109375" style="2" customWidth="1"/>
    <col min="5639" max="5640" width="11.7109375" style="2" customWidth="1"/>
    <col min="5641" max="5641" width="12.7109375" style="2" customWidth="1"/>
    <col min="5642" max="5642" width="8.7109375" style="2" customWidth="1"/>
    <col min="5643" max="5643" width="11.42578125" style="2" customWidth="1"/>
    <col min="5644" max="5644" width="12.28515625" style="2" bestFit="1" customWidth="1"/>
    <col min="5645" max="5646" width="12.7109375" style="2" customWidth="1"/>
    <col min="5647" max="5647" width="5.7109375" style="2" customWidth="1"/>
    <col min="5648" max="5648" width="43.7109375" style="2" customWidth="1"/>
    <col min="5649" max="5669" width="9.28515625" style="2"/>
    <col min="5670" max="5670" width="10" style="2" customWidth="1"/>
    <col min="5671" max="5671" width="11.5703125" style="2" customWidth="1"/>
    <col min="5672" max="5672" width="13.28515625" style="2" customWidth="1"/>
    <col min="5673" max="5673" width="14.42578125" style="2" customWidth="1"/>
    <col min="5674" max="5674" width="13.28515625" style="2" customWidth="1"/>
    <col min="5675" max="5675" width="14.42578125" style="2" customWidth="1"/>
    <col min="5676" max="5676" width="13.7109375" style="2" customWidth="1"/>
    <col min="5677" max="5677" width="11.7109375" style="2" customWidth="1"/>
    <col min="5678" max="5678" width="12.7109375" style="2" customWidth="1"/>
    <col min="5679" max="5679" width="11.7109375" style="2" customWidth="1"/>
    <col min="5680" max="5680" width="9.28515625" style="2"/>
    <col min="5681" max="5681" width="12.7109375" style="2" customWidth="1"/>
    <col min="5682" max="5682" width="8.5703125" style="2" customWidth="1"/>
    <col min="5683" max="5683" width="19.7109375" style="2" customWidth="1"/>
    <col min="5684" max="5684" width="9.28515625" style="2"/>
    <col min="5685" max="5685" width="9.42578125" style="2" customWidth="1"/>
    <col min="5686" max="5887" width="9.28515625" style="2"/>
    <col min="5888" max="5888" width="9.42578125" style="2" customWidth="1"/>
    <col min="5889" max="5889" width="12.140625" style="2" customWidth="1"/>
    <col min="5890" max="5890" width="13.28515625" style="2" customWidth="1"/>
    <col min="5891" max="5891" width="14.42578125" style="2" customWidth="1"/>
    <col min="5892" max="5892" width="13.28515625" style="2" customWidth="1"/>
    <col min="5893" max="5893" width="14.42578125" style="2" customWidth="1"/>
    <col min="5894" max="5894" width="13.7109375" style="2" customWidth="1"/>
    <col min="5895" max="5896" width="11.7109375" style="2" customWidth="1"/>
    <col min="5897" max="5897" width="12.7109375" style="2" customWidth="1"/>
    <col min="5898" max="5898" width="8.7109375" style="2" customWidth="1"/>
    <col min="5899" max="5899" width="11.42578125" style="2" customWidth="1"/>
    <col min="5900" max="5900" width="12.28515625" style="2" bestFit="1" customWidth="1"/>
    <col min="5901" max="5902" width="12.7109375" style="2" customWidth="1"/>
    <col min="5903" max="5903" width="5.7109375" style="2" customWidth="1"/>
    <col min="5904" max="5904" width="43.7109375" style="2" customWidth="1"/>
    <col min="5905" max="5925" width="9.28515625" style="2"/>
    <col min="5926" max="5926" width="10" style="2" customWidth="1"/>
    <col min="5927" max="5927" width="11.5703125" style="2" customWidth="1"/>
    <col min="5928" max="5928" width="13.28515625" style="2" customWidth="1"/>
    <col min="5929" max="5929" width="14.42578125" style="2" customWidth="1"/>
    <col min="5930" max="5930" width="13.28515625" style="2" customWidth="1"/>
    <col min="5931" max="5931" width="14.42578125" style="2" customWidth="1"/>
    <col min="5932" max="5932" width="13.7109375" style="2" customWidth="1"/>
    <col min="5933" max="5933" width="11.7109375" style="2" customWidth="1"/>
    <col min="5934" max="5934" width="12.7109375" style="2" customWidth="1"/>
    <col min="5935" max="5935" width="11.7109375" style="2" customWidth="1"/>
    <col min="5936" max="5936" width="9.28515625" style="2"/>
    <col min="5937" max="5937" width="12.7109375" style="2" customWidth="1"/>
    <col min="5938" max="5938" width="8.5703125" style="2" customWidth="1"/>
    <col min="5939" max="5939" width="19.7109375" style="2" customWidth="1"/>
    <col min="5940" max="5940" width="9.28515625" style="2"/>
    <col min="5941" max="5941" width="9.42578125" style="2" customWidth="1"/>
    <col min="5942" max="6143" width="9.28515625" style="2"/>
    <col min="6144" max="6144" width="9.42578125" style="2" customWidth="1"/>
    <col min="6145" max="6145" width="12.140625" style="2" customWidth="1"/>
    <col min="6146" max="6146" width="13.28515625" style="2" customWidth="1"/>
    <col min="6147" max="6147" width="14.42578125" style="2" customWidth="1"/>
    <col min="6148" max="6148" width="13.28515625" style="2" customWidth="1"/>
    <col min="6149" max="6149" width="14.42578125" style="2" customWidth="1"/>
    <col min="6150" max="6150" width="13.7109375" style="2" customWidth="1"/>
    <col min="6151" max="6152" width="11.7109375" style="2" customWidth="1"/>
    <col min="6153" max="6153" width="12.7109375" style="2" customWidth="1"/>
    <col min="6154" max="6154" width="8.7109375" style="2" customWidth="1"/>
    <col min="6155" max="6155" width="11.42578125" style="2" customWidth="1"/>
    <col min="6156" max="6156" width="12.28515625" style="2" bestFit="1" customWidth="1"/>
    <col min="6157" max="6158" width="12.7109375" style="2" customWidth="1"/>
    <col min="6159" max="6159" width="5.7109375" style="2" customWidth="1"/>
    <col min="6160" max="6160" width="43.7109375" style="2" customWidth="1"/>
    <col min="6161" max="6181" width="9.28515625" style="2"/>
    <col min="6182" max="6182" width="10" style="2" customWidth="1"/>
    <col min="6183" max="6183" width="11.5703125" style="2" customWidth="1"/>
    <col min="6184" max="6184" width="13.28515625" style="2" customWidth="1"/>
    <col min="6185" max="6185" width="14.42578125" style="2" customWidth="1"/>
    <col min="6186" max="6186" width="13.28515625" style="2" customWidth="1"/>
    <col min="6187" max="6187" width="14.42578125" style="2" customWidth="1"/>
    <col min="6188" max="6188" width="13.7109375" style="2" customWidth="1"/>
    <col min="6189" max="6189" width="11.7109375" style="2" customWidth="1"/>
    <col min="6190" max="6190" width="12.7109375" style="2" customWidth="1"/>
    <col min="6191" max="6191" width="11.7109375" style="2" customWidth="1"/>
    <col min="6192" max="6192" width="9.28515625" style="2"/>
    <col min="6193" max="6193" width="12.7109375" style="2" customWidth="1"/>
    <col min="6194" max="6194" width="8.5703125" style="2" customWidth="1"/>
    <col min="6195" max="6195" width="19.7109375" style="2" customWidth="1"/>
    <col min="6196" max="6196" width="9.28515625" style="2"/>
    <col min="6197" max="6197" width="9.42578125" style="2" customWidth="1"/>
    <col min="6198" max="6399" width="9.28515625" style="2"/>
    <col min="6400" max="6400" width="9.42578125" style="2" customWidth="1"/>
    <col min="6401" max="6401" width="12.140625" style="2" customWidth="1"/>
    <col min="6402" max="6402" width="13.28515625" style="2" customWidth="1"/>
    <col min="6403" max="6403" width="14.42578125" style="2" customWidth="1"/>
    <col min="6404" max="6404" width="13.28515625" style="2" customWidth="1"/>
    <col min="6405" max="6405" width="14.42578125" style="2" customWidth="1"/>
    <col min="6406" max="6406" width="13.7109375" style="2" customWidth="1"/>
    <col min="6407" max="6408" width="11.7109375" style="2" customWidth="1"/>
    <col min="6409" max="6409" width="12.7109375" style="2" customWidth="1"/>
    <col min="6410" max="6410" width="8.7109375" style="2" customWidth="1"/>
    <col min="6411" max="6411" width="11.42578125" style="2" customWidth="1"/>
    <col min="6412" max="6412" width="12.28515625" style="2" bestFit="1" customWidth="1"/>
    <col min="6413" max="6414" width="12.7109375" style="2" customWidth="1"/>
    <col min="6415" max="6415" width="5.7109375" style="2" customWidth="1"/>
    <col min="6416" max="6416" width="43.7109375" style="2" customWidth="1"/>
    <col min="6417" max="6437" width="9.28515625" style="2"/>
    <col min="6438" max="6438" width="10" style="2" customWidth="1"/>
    <col min="6439" max="6439" width="11.5703125" style="2" customWidth="1"/>
    <col min="6440" max="6440" width="13.28515625" style="2" customWidth="1"/>
    <col min="6441" max="6441" width="14.42578125" style="2" customWidth="1"/>
    <col min="6442" max="6442" width="13.28515625" style="2" customWidth="1"/>
    <col min="6443" max="6443" width="14.42578125" style="2" customWidth="1"/>
    <col min="6444" max="6444" width="13.7109375" style="2" customWidth="1"/>
    <col min="6445" max="6445" width="11.7109375" style="2" customWidth="1"/>
    <col min="6446" max="6446" width="12.7109375" style="2" customWidth="1"/>
    <col min="6447" max="6447" width="11.7109375" style="2" customWidth="1"/>
    <col min="6448" max="6448" width="9.28515625" style="2"/>
    <col min="6449" max="6449" width="12.7109375" style="2" customWidth="1"/>
    <col min="6450" max="6450" width="8.5703125" style="2" customWidth="1"/>
    <col min="6451" max="6451" width="19.7109375" style="2" customWidth="1"/>
    <col min="6452" max="6452" width="9.28515625" style="2"/>
    <col min="6453" max="6453" width="9.42578125" style="2" customWidth="1"/>
    <col min="6454" max="6655" width="9.28515625" style="2"/>
    <col min="6656" max="6656" width="9.42578125" style="2" customWidth="1"/>
    <col min="6657" max="6657" width="12.140625" style="2" customWidth="1"/>
    <col min="6658" max="6658" width="13.28515625" style="2" customWidth="1"/>
    <col min="6659" max="6659" width="14.42578125" style="2" customWidth="1"/>
    <col min="6660" max="6660" width="13.28515625" style="2" customWidth="1"/>
    <col min="6661" max="6661" width="14.42578125" style="2" customWidth="1"/>
    <col min="6662" max="6662" width="13.7109375" style="2" customWidth="1"/>
    <col min="6663" max="6664" width="11.7109375" style="2" customWidth="1"/>
    <col min="6665" max="6665" width="12.7109375" style="2" customWidth="1"/>
    <col min="6666" max="6666" width="8.7109375" style="2" customWidth="1"/>
    <col min="6667" max="6667" width="11.42578125" style="2" customWidth="1"/>
    <col min="6668" max="6668" width="12.28515625" style="2" bestFit="1" customWidth="1"/>
    <col min="6669" max="6670" width="12.7109375" style="2" customWidth="1"/>
    <col min="6671" max="6671" width="5.7109375" style="2" customWidth="1"/>
    <col min="6672" max="6672" width="43.7109375" style="2" customWidth="1"/>
    <col min="6673" max="6693" width="9.28515625" style="2"/>
    <col min="6694" max="6694" width="10" style="2" customWidth="1"/>
    <col min="6695" max="6695" width="11.5703125" style="2" customWidth="1"/>
    <col min="6696" max="6696" width="13.28515625" style="2" customWidth="1"/>
    <col min="6697" max="6697" width="14.42578125" style="2" customWidth="1"/>
    <col min="6698" max="6698" width="13.28515625" style="2" customWidth="1"/>
    <col min="6699" max="6699" width="14.42578125" style="2" customWidth="1"/>
    <col min="6700" max="6700" width="13.7109375" style="2" customWidth="1"/>
    <col min="6701" max="6701" width="11.7109375" style="2" customWidth="1"/>
    <col min="6702" max="6702" width="12.7109375" style="2" customWidth="1"/>
    <col min="6703" max="6703" width="11.7109375" style="2" customWidth="1"/>
    <col min="6704" max="6704" width="9.28515625" style="2"/>
    <col min="6705" max="6705" width="12.7109375" style="2" customWidth="1"/>
    <col min="6706" max="6706" width="8.5703125" style="2" customWidth="1"/>
    <col min="6707" max="6707" width="19.7109375" style="2" customWidth="1"/>
    <col min="6708" max="6708" width="9.28515625" style="2"/>
    <col min="6709" max="6709" width="9.42578125" style="2" customWidth="1"/>
    <col min="6710" max="6911" width="9.28515625" style="2"/>
    <col min="6912" max="6912" width="9.42578125" style="2" customWidth="1"/>
    <col min="6913" max="6913" width="12.140625" style="2" customWidth="1"/>
    <col min="6914" max="6914" width="13.28515625" style="2" customWidth="1"/>
    <col min="6915" max="6915" width="14.42578125" style="2" customWidth="1"/>
    <col min="6916" max="6916" width="13.28515625" style="2" customWidth="1"/>
    <col min="6917" max="6917" width="14.42578125" style="2" customWidth="1"/>
    <col min="6918" max="6918" width="13.7109375" style="2" customWidth="1"/>
    <col min="6919" max="6920" width="11.7109375" style="2" customWidth="1"/>
    <col min="6921" max="6921" width="12.7109375" style="2" customWidth="1"/>
    <col min="6922" max="6922" width="8.7109375" style="2" customWidth="1"/>
    <col min="6923" max="6923" width="11.42578125" style="2" customWidth="1"/>
    <col min="6924" max="6924" width="12.28515625" style="2" bestFit="1" customWidth="1"/>
    <col min="6925" max="6926" width="12.7109375" style="2" customWidth="1"/>
    <col min="6927" max="6927" width="5.7109375" style="2" customWidth="1"/>
    <col min="6928" max="6928" width="43.7109375" style="2" customWidth="1"/>
    <col min="6929" max="6949" width="9.28515625" style="2"/>
    <col min="6950" max="6950" width="10" style="2" customWidth="1"/>
    <col min="6951" max="6951" width="11.5703125" style="2" customWidth="1"/>
    <col min="6952" max="6952" width="13.28515625" style="2" customWidth="1"/>
    <col min="6953" max="6953" width="14.42578125" style="2" customWidth="1"/>
    <col min="6954" max="6954" width="13.28515625" style="2" customWidth="1"/>
    <col min="6955" max="6955" width="14.42578125" style="2" customWidth="1"/>
    <col min="6956" max="6956" width="13.7109375" style="2" customWidth="1"/>
    <col min="6957" max="6957" width="11.7109375" style="2" customWidth="1"/>
    <col min="6958" max="6958" width="12.7109375" style="2" customWidth="1"/>
    <col min="6959" max="6959" width="11.7109375" style="2" customWidth="1"/>
    <col min="6960" max="6960" width="9.28515625" style="2"/>
    <col min="6961" max="6961" width="12.7109375" style="2" customWidth="1"/>
    <col min="6962" max="6962" width="8.5703125" style="2" customWidth="1"/>
    <col min="6963" max="6963" width="19.7109375" style="2" customWidth="1"/>
    <col min="6964" max="6964" width="9.28515625" style="2"/>
    <col min="6965" max="6965" width="9.42578125" style="2" customWidth="1"/>
    <col min="6966" max="7167" width="9.28515625" style="2"/>
    <col min="7168" max="7168" width="9.42578125" style="2" customWidth="1"/>
    <col min="7169" max="7169" width="12.140625" style="2" customWidth="1"/>
    <col min="7170" max="7170" width="13.28515625" style="2" customWidth="1"/>
    <col min="7171" max="7171" width="14.42578125" style="2" customWidth="1"/>
    <col min="7172" max="7172" width="13.28515625" style="2" customWidth="1"/>
    <col min="7173" max="7173" width="14.42578125" style="2" customWidth="1"/>
    <col min="7174" max="7174" width="13.7109375" style="2" customWidth="1"/>
    <col min="7175" max="7176" width="11.7109375" style="2" customWidth="1"/>
    <col min="7177" max="7177" width="12.7109375" style="2" customWidth="1"/>
    <col min="7178" max="7178" width="8.7109375" style="2" customWidth="1"/>
    <col min="7179" max="7179" width="11.42578125" style="2" customWidth="1"/>
    <col min="7180" max="7180" width="12.28515625" style="2" bestFit="1" customWidth="1"/>
    <col min="7181" max="7182" width="12.7109375" style="2" customWidth="1"/>
    <col min="7183" max="7183" width="5.7109375" style="2" customWidth="1"/>
    <col min="7184" max="7184" width="43.7109375" style="2" customWidth="1"/>
    <col min="7185" max="7205" width="9.28515625" style="2"/>
    <col min="7206" max="7206" width="10" style="2" customWidth="1"/>
    <col min="7207" max="7207" width="11.5703125" style="2" customWidth="1"/>
    <col min="7208" max="7208" width="13.28515625" style="2" customWidth="1"/>
    <col min="7209" max="7209" width="14.42578125" style="2" customWidth="1"/>
    <col min="7210" max="7210" width="13.28515625" style="2" customWidth="1"/>
    <col min="7211" max="7211" width="14.42578125" style="2" customWidth="1"/>
    <col min="7212" max="7212" width="13.7109375" style="2" customWidth="1"/>
    <col min="7213" max="7213" width="11.7109375" style="2" customWidth="1"/>
    <col min="7214" max="7214" width="12.7109375" style="2" customWidth="1"/>
    <col min="7215" max="7215" width="11.7109375" style="2" customWidth="1"/>
    <col min="7216" max="7216" width="9.28515625" style="2"/>
    <col min="7217" max="7217" width="12.7109375" style="2" customWidth="1"/>
    <col min="7218" max="7218" width="8.5703125" style="2" customWidth="1"/>
    <col min="7219" max="7219" width="19.7109375" style="2" customWidth="1"/>
    <col min="7220" max="7220" width="9.28515625" style="2"/>
    <col min="7221" max="7221" width="9.42578125" style="2" customWidth="1"/>
    <col min="7222" max="7423" width="9.28515625" style="2"/>
    <col min="7424" max="7424" width="9.42578125" style="2" customWidth="1"/>
    <col min="7425" max="7425" width="12.140625" style="2" customWidth="1"/>
    <col min="7426" max="7426" width="13.28515625" style="2" customWidth="1"/>
    <col min="7427" max="7427" width="14.42578125" style="2" customWidth="1"/>
    <col min="7428" max="7428" width="13.28515625" style="2" customWidth="1"/>
    <col min="7429" max="7429" width="14.42578125" style="2" customWidth="1"/>
    <col min="7430" max="7430" width="13.7109375" style="2" customWidth="1"/>
    <col min="7431" max="7432" width="11.7109375" style="2" customWidth="1"/>
    <col min="7433" max="7433" width="12.7109375" style="2" customWidth="1"/>
    <col min="7434" max="7434" width="8.7109375" style="2" customWidth="1"/>
    <col min="7435" max="7435" width="11.42578125" style="2" customWidth="1"/>
    <col min="7436" max="7436" width="12.28515625" style="2" bestFit="1" customWidth="1"/>
    <col min="7437" max="7438" width="12.7109375" style="2" customWidth="1"/>
    <col min="7439" max="7439" width="5.7109375" style="2" customWidth="1"/>
    <col min="7440" max="7440" width="43.7109375" style="2" customWidth="1"/>
    <col min="7441" max="7461" width="9.28515625" style="2"/>
    <col min="7462" max="7462" width="10" style="2" customWidth="1"/>
    <col min="7463" max="7463" width="11.5703125" style="2" customWidth="1"/>
    <col min="7464" max="7464" width="13.28515625" style="2" customWidth="1"/>
    <col min="7465" max="7465" width="14.42578125" style="2" customWidth="1"/>
    <col min="7466" max="7466" width="13.28515625" style="2" customWidth="1"/>
    <col min="7467" max="7467" width="14.42578125" style="2" customWidth="1"/>
    <col min="7468" max="7468" width="13.7109375" style="2" customWidth="1"/>
    <col min="7469" max="7469" width="11.7109375" style="2" customWidth="1"/>
    <col min="7470" max="7470" width="12.7109375" style="2" customWidth="1"/>
    <col min="7471" max="7471" width="11.7109375" style="2" customWidth="1"/>
    <col min="7472" max="7472" width="9.28515625" style="2"/>
    <col min="7473" max="7473" width="12.7109375" style="2" customWidth="1"/>
    <col min="7474" max="7474" width="8.5703125" style="2" customWidth="1"/>
    <col min="7475" max="7475" width="19.7109375" style="2" customWidth="1"/>
    <col min="7476" max="7476" width="9.28515625" style="2"/>
    <col min="7477" max="7477" width="9.42578125" style="2" customWidth="1"/>
    <col min="7478" max="7679" width="9.28515625" style="2"/>
    <col min="7680" max="7680" width="9.42578125" style="2" customWidth="1"/>
    <col min="7681" max="7681" width="12.140625" style="2" customWidth="1"/>
    <col min="7682" max="7682" width="13.28515625" style="2" customWidth="1"/>
    <col min="7683" max="7683" width="14.42578125" style="2" customWidth="1"/>
    <col min="7684" max="7684" width="13.28515625" style="2" customWidth="1"/>
    <col min="7685" max="7685" width="14.42578125" style="2" customWidth="1"/>
    <col min="7686" max="7686" width="13.7109375" style="2" customWidth="1"/>
    <col min="7687" max="7688" width="11.7109375" style="2" customWidth="1"/>
    <col min="7689" max="7689" width="12.7109375" style="2" customWidth="1"/>
    <col min="7690" max="7690" width="8.7109375" style="2" customWidth="1"/>
    <col min="7691" max="7691" width="11.42578125" style="2" customWidth="1"/>
    <col min="7692" max="7692" width="12.28515625" style="2" bestFit="1" customWidth="1"/>
    <col min="7693" max="7694" width="12.7109375" style="2" customWidth="1"/>
    <col min="7695" max="7695" width="5.7109375" style="2" customWidth="1"/>
    <col min="7696" max="7696" width="43.7109375" style="2" customWidth="1"/>
    <col min="7697" max="7717" width="9.28515625" style="2"/>
    <col min="7718" max="7718" width="10" style="2" customWidth="1"/>
    <col min="7719" max="7719" width="11.5703125" style="2" customWidth="1"/>
    <col min="7720" max="7720" width="13.28515625" style="2" customWidth="1"/>
    <col min="7721" max="7721" width="14.42578125" style="2" customWidth="1"/>
    <col min="7722" max="7722" width="13.28515625" style="2" customWidth="1"/>
    <col min="7723" max="7723" width="14.42578125" style="2" customWidth="1"/>
    <col min="7724" max="7724" width="13.7109375" style="2" customWidth="1"/>
    <col min="7725" max="7725" width="11.7109375" style="2" customWidth="1"/>
    <col min="7726" max="7726" width="12.7109375" style="2" customWidth="1"/>
    <col min="7727" max="7727" width="11.7109375" style="2" customWidth="1"/>
    <col min="7728" max="7728" width="9.28515625" style="2"/>
    <col min="7729" max="7729" width="12.7109375" style="2" customWidth="1"/>
    <col min="7730" max="7730" width="8.5703125" style="2" customWidth="1"/>
    <col min="7731" max="7731" width="19.7109375" style="2" customWidth="1"/>
    <col min="7732" max="7732" width="9.28515625" style="2"/>
    <col min="7733" max="7733" width="9.42578125" style="2" customWidth="1"/>
    <col min="7734" max="7935" width="9.28515625" style="2"/>
    <col min="7936" max="7936" width="9.42578125" style="2" customWidth="1"/>
    <col min="7937" max="7937" width="12.140625" style="2" customWidth="1"/>
    <col min="7938" max="7938" width="13.28515625" style="2" customWidth="1"/>
    <col min="7939" max="7939" width="14.42578125" style="2" customWidth="1"/>
    <col min="7940" max="7940" width="13.28515625" style="2" customWidth="1"/>
    <col min="7941" max="7941" width="14.42578125" style="2" customWidth="1"/>
    <col min="7942" max="7942" width="13.7109375" style="2" customWidth="1"/>
    <col min="7943" max="7944" width="11.7109375" style="2" customWidth="1"/>
    <col min="7945" max="7945" width="12.7109375" style="2" customWidth="1"/>
    <col min="7946" max="7946" width="8.7109375" style="2" customWidth="1"/>
    <col min="7947" max="7947" width="11.42578125" style="2" customWidth="1"/>
    <col min="7948" max="7948" width="12.28515625" style="2" bestFit="1" customWidth="1"/>
    <col min="7949" max="7950" width="12.7109375" style="2" customWidth="1"/>
    <col min="7951" max="7951" width="5.7109375" style="2" customWidth="1"/>
    <col min="7952" max="7952" width="43.7109375" style="2" customWidth="1"/>
    <col min="7953" max="7973" width="9.28515625" style="2"/>
    <col min="7974" max="7974" width="10" style="2" customWidth="1"/>
    <col min="7975" max="7975" width="11.5703125" style="2" customWidth="1"/>
    <col min="7976" max="7976" width="13.28515625" style="2" customWidth="1"/>
    <col min="7977" max="7977" width="14.42578125" style="2" customWidth="1"/>
    <col min="7978" max="7978" width="13.28515625" style="2" customWidth="1"/>
    <col min="7979" max="7979" width="14.42578125" style="2" customWidth="1"/>
    <col min="7980" max="7980" width="13.7109375" style="2" customWidth="1"/>
    <col min="7981" max="7981" width="11.7109375" style="2" customWidth="1"/>
    <col min="7982" max="7982" width="12.7109375" style="2" customWidth="1"/>
    <col min="7983" max="7983" width="11.7109375" style="2" customWidth="1"/>
    <col min="7984" max="7984" width="9.28515625" style="2"/>
    <col min="7985" max="7985" width="12.7109375" style="2" customWidth="1"/>
    <col min="7986" max="7986" width="8.5703125" style="2" customWidth="1"/>
    <col min="7987" max="7987" width="19.7109375" style="2" customWidth="1"/>
    <col min="7988" max="7988" width="9.28515625" style="2"/>
    <col min="7989" max="7989" width="9.42578125" style="2" customWidth="1"/>
    <col min="7990" max="8191" width="9.28515625" style="2"/>
    <col min="8192" max="8192" width="9.42578125" style="2" customWidth="1"/>
    <col min="8193" max="8193" width="12.140625" style="2" customWidth="1"/>
    <col min="8194" max="8194" width="13.28515625" style="2" customWidth="1"/>
    <col min="8195" max="8195" width="14.42578125" style="2" customWidth="1"/>
    <col min="8196" max="8196" width="13.28515625" style="2" customWidth="1"/>
    <col min="8197" max="8197" width="14.42578125" style="2" customWidth="1"/>
    <col min="8198" max="8198" width="13.7109375" style="2" customWidth="1"/>
    <col min="8199" max="8200" width="11.7109375" style="2" customWidth="1"/>
    <col min="8201" max="8201" width="12.7109375" style="2" customWidth="1"/>
    <col min="8202" max="8202" width="8.7109375" style="2" customWidth="1"/>
    <col min="8203" max="8203" width="11.42578125" style="2" customWidth="1"/>
    <col min="8204" max="8204" width="12.28515625" style="2" bestFit="1" customWidth="1"/>
    <col min="8205" max="8206" width="12.7109375" style="2" customWidth="1"/>
    <col min="8207" max="8207" width="5.7109375" style="2" customWidth="1"/>
    <col min="8208" max="8208" width="43.7109375" style="2" customWidth="1"/>
    <col min="8209" max="8229" width="9.28515625" style="2"/>
    <col min="8230" max="8230" width="10" style="2" customWidth="1"/>
    <col min="8231" max="8231" width="11.5703125" style="2" customWidth="1"/>
    <col min="8232" max="8232" width="13.28515625" style="2" customWidth="1"/>
    <col min="8233" max="8233" width="14.42578125" style="2" customWidth="1"/>
    <col min="8234" max="8234" width="13.28515625" style="2" customWidth="1"/>
    <col min="8235" max="8235" width="14.42578125" style="2" customWidth="1"/>
    <col min="8236" max="8236" width="13.7109375" style="2" customWidth="1"/>
    <col min="8237" max="8237" width="11.7109375" style="2" customWidth="1"/>
    <col min="8238" max="8238" width="12.7109375" style="2" customWidth="1"/>
    <col min="8239" max="8239" width="11.7109375" style="2" customWidth="1"/>
    <col min="8240" max="8240" width="9.28515625" style="2"/>
    <col min="8241" max="8241" width="12.7109375" style="2" customWidth="1"/>
    <col min="8242" max="8242" width="8.5703125" style="2" customWidth="1"/>
    <col min="8243" max="8243" width="19.7109375" style="2" customWidth="1"/>
    <col min="8244" max="8244" width="9.28515625" style="2"/>
    <col min="8245" max="8245" width="9.42578125" style="2" customWidth="1"/>
    <col min="8246" max="8447" width="9.28515625" style="2"/>
    <col min="8448" max="8448" width="9.42578125" style="2" customWidth="1"/>
    <col min="8449" max="8449" width="12.140625" style="2" customWidth="1"/>
    <col min="8450" max="8450" width="13.28515625" style="2" customWidth="1"/>
    <col min="8451" max="8451" width="14.42578125" style="2" customWidth="1"/>
    <col min="8452" max="8452" width="13.28515625" style="2" customWidth="1"/>
    <col min="8453" max="8453" width="14.42578125" style="2" customWidth="1"/>
    <col min="8454" max="8454" width="13.7109375" style="2" customWidth="1"/>
    <col min="8455" max="8456" width="11.7109375" style="2" customWidth="1"/>
    <col min="8457" max="8457" width="12.7109375" style="2" customWidth="1"/>
    <col min="8458" max="8458" width="8.7109375" style="2" customWidth="1"/>
    <col min="8459" max="8459" width="11.42578125" style="2" customWidth="1"/>
    <col min="8460" max="8460" width="12.28515625" style="2" bestFit="1" customWidth="1"/>
    <col min="8461" max="8462" width="12.7109375" style="2" customWidth="1"/>
    <col min="8463" max="8463" width="5.7109375" style="2" customWidth="1"/>
    <col min="8464" max="8464" width="43.7109375" style="2" customWidth="1"/>
    <col min="8465" max="8485" width="9.28515625" style="2"/>
    <col min="8486" max="8486" width="10" style="2" customWidth="1"/>
    <col min="8487" max="8487" width="11.5703125" style="2" customWidth="1"/>
    <col min="8488" max="8488" width="13.28515625" style="2" customWidth="1"/>
    <col min="8489" max="8489" width="14.42578125" style="2" customWidth="1"/>
    <col min="8490" max="8490" width="13.28515625" style="2" customWidth="1"/>
    <col min="8491" max="8491" width="14.42578125" style="2" customWidth="1"/>
    <col min="8492" max="8492" width="13.7109375" style="2" customWidth="1"/>
    <col min="8493" max="8493" width="11.7109375" style="2" customWidth="1"/>
    <col min="8494" max="8494" width="12.7109375" style="2" customWidth="1"/>
    <col min="8495" max="8495" width="11.7109375" style="2" customWidth="1"/>
    <col min="8496" max="8496" width="9.28515625" style="2"/>
    <col min="8497" max="8497" width="12.7109375" style="2" customWidth="1"/>
    <col min="8498" max="8498" width="8.5703125" style="2" customWidth="1"/>
    <col min="8499" max="8499" width="19.7109375" style="2" customWidth="1"/>
    <col min="8500" max="8500" width="9.28515625" style="2"/>
    <col min="8501" max="8501" width="9.42578125" style="2" customWidth="1"/>
    <col min="8502" max="8703" width="9.28515625" style="2"/>
    <col min="8704" max="8704" width="9.42578125" style="2" customWidth="1"/>
    <col min="8705" max="8705" width="12.140625" style="2" customWidth="1"/>
    <col min="8706" max="8706" width="13.28515625" style="2" customWidth="1"/>
    <col min="8707" max="8707" width="14.42578125" style="2" customWidth="1"/>
    <col min="8708" max="8708" width="13.28515625" style="2" customWidth="1"/>
    <col min="8709" max="8709" width="14.42578125" style="2" customWidth="1"/>
    <col min="8710" max="8710" width="13.7109375" style="2" customWidth="1"/>
    <col min="8711" max="8712" width="11.7109375" style="2" customWidth="1"/>
    <col min="8713" max="8713" width="12.7109375" style="2" customWidth="1"/>
    <col min="8714" max="8714" width="8.7109375" style="2" customWidth="1"/>
    <col min="8715" max="8715" width="11.42578125" style="2" customWidth="1"/>
    <col min="8716" max="8716" width="12.28515625" style="2" bestFit="1" customWidth="1"/>
    <col min="8717" max="8718" width="12.7109375" style="2" customWidth="1"/>
    <col min="8719" max="8719" width="5.7109375" style="2" customWidth="1"/>
    <col min="8720" max="8720" width="43.7109375" style="2" customWidth="1"/>
    <col min="8721" max="8741" width="9.28515625" style="2"/>
    <col min="8742" max="8742" width="10" style="2" customWidth="1"/>
    <col min="8743" max="8743" width="11.5703125" style="2" customWidth="1"/>
    <col min="8744" max="8744" width="13.28515625" style="2" customWidth="1"/>
    <col min="8745" max="8745" width="14.42578125" style="2" customWidth="1"/>
    <col min="8746" max="8746" width="13.28515625" style="2" customWidth="1"/>
    <col min="8747" max="8747" width="14.42578125" style="2" customWidth="1"/>
    <col min="8748" max="8748" width="13.7109375" style="2" customWidth="1"/>
    <col min="8749" max="8749" width="11.7109375" style="2" customWidth="1"/>
    <col min="8750" max="8750" width="12.7109375" style="2" customWidth="1"/>
    <col min="8751" max="8751" width="11.7109375" style="2" customWidth="1"/>
    <col min="8752" max="8752" width="9.28515625" style="2"/>
    <col min="8753" max="8753" width="12.7109375" style="2" customWidth="1"/>
    <col min="8754" max="8754" width="8.5703125" style="2" customWidth="1"/>
    <col min="8755" max="8755" width="19.7109375" style="2" customWidth="1"/>
    <col min="8756" max="8756" width="9.28515625" style="2"/>
    <col min="8757" max="8757" width="9.42578125" style="2" customWidth="1"/>
    <col min="8758" max="8959" width="9.28515625" style="2"/>
    <col min="8960" max="8960" width="9.42578125" style="2" customWidth="1"/>
    <col min="8961" max="8961" width="12.140625" style="2" customWidth="1"/>
    <col min="8962" max="8962" width="13.28515625" style="2" customWidth="1"/>
    <col min="8963" max="8963" width="14.42578125" style="2" customWidth="1"/>
    <col min="8964" max="8964" width="13.28515625" style="2" customWidth="1"/>
    <col min="8965" max="8965" width="14.42578125" style="2" customWidth="1"/>
    <col min="8966" max="8966" width="13.7109375" style="2" customWidth="1"/>
    <col min="8967" max="8968" width="11.7109375" style="2" customWidth="1"/>
    <col min="8969" max="8969" width="12.7109375" style="2" customWidth="1"/>
    <col min="8970" max="8970" width="8.7109375" style="2" customWidth="1"/>
    <col min="8971" max="8971" width="11.42578125" style="2" customWidth="1"/>
    <col min="8972" max="8972" width="12.28515625" style="2" bestFit="1" customWidth="1"/>
    <col min="8973" max="8974" width="12.7109375" style="2" customWidth="1"/>
    <col min="8975" max="8975" width="5.7109375" style="2" customWidth="1"/>
    <col min="8976" max="8976" width="43.7109375" style="2" customWidth="1"/>
    <col min="8977" max="8997" width="9.28515625" style="2"/>
    <col min="8998" max="8998" width="10" style="2" customWidth="1"/>
    <col min="8999" max="8999" width="11.5703125" style="2" customWidth="1"/>
    <col min="9000" max="9000" width="13.28515625" style="2" customWidth="1"/>
    <col min="9001" max="9001" width="14.42578125" style="2" customWidth="1"/>
    <col min="9002" max="9002" width="13.28515625" style="2" customWidth="1"/>
    <col min="9003" max="9003" width="14.42578125" style="2" customWidth="1"/>
    <col min="9004" max="9004" width="13.7109375" style="2" customWidth="1"/>
    <col min="9005" max="9005" width="11.7109375" style="2" customWidth="1"/>
    <col min="9006" max="9006" width="12.7109375" style="2" customWidth="1"/>
    <col min="9007" max="9007" width="11.7109375" style="2" customWidth="1"/>
    <col min="9008" max="9008" width="9.28515625" style="2"/>
    <col min="9009" max="9009" width="12.7109375" style="2" customWidth="1"/>
    <col min="9010" max="9010" width="8.5703125" style="2" customWidth="1"/>
    <col min="9011" max="9011" width="19.7109375" style="2" customWidth="1"/>
    <col min="9012" max="9012" width="9.28515625" style="2"/>
    <col min="9013" max="9013" width="9.42578125" style="2" customWidth="1"/>
    <col min="9014" max="9215" width="9.28515625" style="2"/>
    <col min="9216" max="9216" width="9.42578125" style="2" customWidth="1"/>
    <col min="9217" max="9217" width="12.140625" style="2" customWidth="1"/>
    <col min="9218" max="9218" width="13.28515625" style="2" customWidth="1"/>
    <col min="9219" max="9219" width="14.42578125" style="2" customWidth="1"/>
    <col min="9220" max="9220" width="13.28515625" style="2" customWidth="1"/>
    <col min="9221" max="9221" width="14.42578125" style="2" customWidth="1"/>
    <col min="9222" max="9222" width="13.7109375" style="2" customWidth="1"/>
    <col min="9223" max="9224" width="11.7109375" style="2" customWidth="1"/>
    <col min="9225" max="9225" width="12.7109375" style="2" customWidth="1"/>
    <col min="9226" max="9226" width="8.7109375" style="2" customWidth="1"/>
    <col min="9227" max="9227" width="11.42578125" style="2" customWidth="1"/>
    <col min="9228" max="9228" width="12.28515625" style="2" bestFit="1" customWidth="1"/>
    <col min="9229" max="9230" width="12.7109375" style="2" customWidth="1"/>
    <col min="9231" max="9231" width="5.7109375" style="2" customWidth="1"/>
    <col min="9232" max="9232" width="43.7109375" style="2" customWidth="1"/>
    <col min="9233" max="9253" width="9.28515625" style="2"/>
    <col min="9254" max="9254" width="10" style="2" customWidth="1"/>
    <col min="9255" max="9255" width="11.5703125" style="2" customWidth="1"/>
    <col min="9256" max="9256" width="13.28515625" style="2" customWidth="1"/>
    <col min="9257" max="9257" width="14.42578125" style="2" customWidth="1"/>
    <col min="9258" max="9258" width="13.28515625" style="2" customWidth="1"/>
    <col min="9259" max="9259" width="14.42578125" style="2" customWidth="1"/>
    <col min="9260" max="9260" width="13.7109375" style="2" customWidth="1"/>
    <col min="9261" max="9261" width="11.7109375" style="2" customWidth="1"/>
    <col min="9262" max="9262" width="12.7109375" style="2" customWidth="1"/>
    <col min="9263" max="9263" width="11.7109375" style="2" customWidth="1"/>
    <col min="9264" max="9264" width="9.28515625" style="2"/>
    <col min="9265" max="9265" width="12.7109375" style="2" customWidth="1"/>
    <col min="9266" max="9266" width="8.5703125" style="2" customWidth="1"/>
    <col min="9267" max="9267" width="19.7109375" style="2" customWidth="1"/>
    <col min="9268" max="9268" width="9.28515625" style="2"/>
    <col min="9269" max="9269" width="9.42578125" style="2" customWidth="1"/>
    <col min="9270" max="9471" width="9.28515625" style="2"/>
    <col min="9472" max="9472" width="9.42578125" style="2" customWidth="1"/>
    <col min="9473" max="9473" width="12.140625" style="2" customWidth="1"/>
    <col min="9474" max="9474" width="13.28515625" style="2" customWidth="1"/>
    <col min="9475" max="9475" width="14.42578125" style="2" customWidth="1"/>
    <col min="9476" max="9476" width="13.28515625" style="2" customWidth="1"/>
    <col min="9477" max="9477" width="14.42578125" style="2" customWidth="1"/>
    <col min="9478" max="9478" width="13.7109375" style="2" customWidth="1"/>
    <col min="9479" max="9480" width="11.7109375" style="2" customWidth="1"/>
    <col min="9481" max="9481" width="12.7109375" style="2" customWidth="1"/>
    <col min="9482" max="9482" width="8.7109375" style="2" customWidth="1"/>
    <col min="9483" max="9483" width="11.42578125" style="2" customWidth="1"/>
    <col min="9484" max="9484" width="12.28515625" style="2" bestFit="1" customWidth="1"/>
    <col min="9485" max="9486" width="12.7109375" style="2" customWidth="1"/>
    <col min="9487" max="9487" width="5.7109375" style="2" customWidth="1"/>
    <col min="9488" max="9488" width="43.7109375" style="2" customWidth="1"/>
    <col min="9489" max="9509" width="9.28515625" style="2"/>
    <col min="9510" max="9510" width="10" style="2" customWidth="1"/>
    <col min="9511" max="9511" width="11.5703125" style="2" customWidth="1"/>
    <col min="9512" max="9512" width="13.28515625" style="2" customWidth="1"/>
    <col min="9513" max="9513" width="14.42578125" style="2" customWidth="1"/>
    <col min="9514" max="9514" width="13.28515625" style="2" customWidth="1"/>
    <col min="9515" max="9515" width="14.42578125" style="2" customWidth="1"/>
    <col min="9516" max="9516" width="13.7109375" style="2" customWidth="1"/>
    <col min="9517" max="9517" width="11.7109375" style="2" customWidth="1"/>
    <col min="9518" max="9518" width="12.7109375" style="2" customWidth="1"/>
    <col min="9519" max="9519" width="11.7109375" style="2" customWidth="1"/>
    <col min="9520" max="9520" width="9.28515625" style="2"/>
    <col min="9521" max="9521" width="12.7109375" style="2" customWidth="1"/>
    <col min="9522" max="9522" width="8.5703125" style="2" customWidth="1"/>
    <col min="9523" max="9523" width="19.7109375" style="2" customWidth="1"/>
    <col min="9524" max="9524" width="9.28515625" style="2"/>
    <col min="9525" max="9525" width="9.42578125" style="2" customWidth="1"/>
    <col min="9526" max="9727" width="9.28515625" style="2"/>
    <col min="9728" max="9728" width="9.42578125" style="2" customWidth="1"/>
    <col min="9729" max="9729" width="12.140625" style="2" customWidth="1"/>
    <col min="9730" max="9730" width="13.28515625" style="2" customWidth="1"/>
    <col min="9731" max="9731" width="14.42578125" style="2" customWidth="1"/>
    <col min="9732" max="9732" width="13.28515625" style="2" customWidth="1"/>
    <col min="9733" max="9733" width="14.42578125" style="2" customWidth="1"/>
    <col min="9734" max="9734" width="13.7109375" style="2" customWidth="1"/>
    <col min="9735" max="9736" width="11.7109375" style="2" customWidth="1"/>
    <col min="9737" max="9737" width="12.7109375" style="2" customWidth="1"/>
    <col min="9738" max="9738" width="8.7109375" style="2" customWidth="1"/>
    <col min="9739" max="9739" width="11.42578125" style="2" customWidth="1"/>
    <col min="9740" max="9740" width="12.28515625" style="2" bestFit="1" customWidth="1"/>
    <col min="9741" max="9742" width="12.7109375" style="2" customWidth="1"/>
    <col min="9743" max="9743" width="5.7109375" style="2" customWidth="1"/>
    <col min="9744" max="9744" width="43.7109375" style="2" customWidth="1"/>
    <col min="9745" max="9765" width="9.28515625" style="2"/>
    <col min="9766" max="9766" width="10" style="2" customWidth="1"/>
    <col min="9767" max="9767" width="11.5703125" style="2" customWidth="1"/>
    <col min="9768" max="9768" width="13.28515625" style="2" customWidth="1"/>
    <col min="9769" max="9769" width="14.42578125" style="2" customWidth="1"/>
    <col min="9770" max="9770" width="13.28515625" style="2" customWidth="1"/>
    <col min="9771" max="9771" width="14.42578125" style="2" customWidth="1"/>
    <col min="9772" max="9772" width="13.7109375" style="2" customWidth="1"/>
    <col min="9773" max="9773" width="11.7109375" style="2" customWidth="1"/>
    <col min="9774" max="9774" width="12.7109375" style="2" customWidth="1"/>
    <col min="9775" max="9775" width="11.7109375" style="2" customWidth="1"/>
    <col min="9776" max="9776" width="9.28515625" style="2"/>
    <col min="9777" max="9777" width="12.7109375" style="2" customWidth="1"/>
    <col min="9778" max="9778" width="8.5703125" style="2" customWidth="1"/>
    <col min="9779" max="9779" width="19.7109375" style="2" customWidth="1"/>
    <col min="9780" max="9780" width="9.28515625" style="2"/>
    <col min="9781" max="9781" width="9.42578125" style="2" customWidth="1"/>
    <col min="9782" max="9983" width="9.28515625" style="2"/>
    <col min="9984" max="9984" width="9.42578125" style="2" customWidth="1"/>
    <col min="9985" max="9985" width="12.140625" style="2" customWidth="1"/>
    <col min="9986" max="9986" width="13.28515625" style="2" customWidth="1"/>
    <col min="9987" max="9987" width="14.42578125" style="2" customWidth="1"/>
    <col min="9988" max="9988" width="13.28515625" style="2" customWidth="1"/>
    <col min="9989" max="9989" width="14.42578125" style="2" customWidth="1"/>
    <col min="9990" max="9990" width="13.7109375" style="2" customWidth="1"/>
    <col min="9991" max="9992" width="11.7109375" style="2" customWidth="1"/>
    <col min="9993" max="9993" width="12.7109375" style="2" customWidth="1"/>
    <col min="9994" max="9994" width="8.7109375" style="2" customWidth="1"/>
    <col min="9995" max="9995" width="11.42578125" style="2" customWidth="1"/>
    <col min="9996" max="9996" width="12.28515625" style="2" bestFit="1" customWidth="1"/>
    <col min="9997" max="9998" width="12.7109375" style="2" customWidth="1"/>
    <col min="9999" max="9999" width="5.7109375" style="2" customWidth="1"/>
    <col min="10000" max="10000" width="43.7109375" style="2" customWidth="1"/>
    <col min="10001" max="10021" width="9.28515625" style="2"/>
    <col min="10022" max="10022" width="10" style="2" customWidth="1"/>
    <col min="10023" max="10023" width="11.5703125" style="2" customWidth="1"/>
    <col min="10024" max="10024" width="13.28515625" style="2" customWidth="1"/>
    <col min="10025" max="10025" width="14.42578125" style="2" customWidth="1"/>
    <col min="10026" max="10026" width="13.28515625" style="2" customWidth="1"/>
    <col min="10027" max="10027" width="14.42578125" style="2" customWidth="1"/>
    <col min="10028" max="10028" width="13.7109375" style="2" customWidth="1"/>
    <col min="10029" max="10029" width="11.7109375" style="2" customWidth="1"/>
    <col min="10030" max="10030" width="12.7109375" style="2" customWidth="1"/>
    <col min="10031" max="10031" width="11.7109375" style="2" customWidth="1"/>
    <col min="10032" max="10032" width="9.28515625" style="2"/>
    <col min="10033" max="10033" width="12.7109375" style="2" customWidth="1"/>
    <col min="10034" max="10034" width="8.5703125" style="2" customWidth="1"/>
    <col min="10035" max="10035" width="19.7109375" style="2" customWidth="1"/>
    <col min="10036" max="10036" width="9.28515625" style="2"/>
    <col min="10037" max="10037" width="9.42578125" style="2" customWidth="1"/>
    <col min="10038" max="10239" width="9.28515625" style="2"/>
    <col min="10240" max="10240" width="9.42578125" style="2" customWidth="1"/>
    <col min="10241" max="10241" width="12.140625" style="2" customWidth="1"/>
    <col min="10242" max="10242" width="13.28515625" style="2" customWidth="1"/>
    <col min="10243" max="10243" width="14.42578125" style="2" customWidth="1"/>
    <col min="10244" max="10244" width="13.28515625" style="2" customWidth="1"/>
    <col min="10245" max="10245" width="14.42578125" style="2" customWidth="1"/>
    <col min="10246" max="10246" width="13.7109375" style="2" customWidth="1"/>
    <col min="10247" max="10248" width="11.7109375" style="2" customWidth="1"/>
    <col min="10249" max="10249" width="12.7109375" style="2" customWidth="1"/>
    <col min="10250" max="10250" width="8.7109375" style="2" customWidth="1"/>
    <col min="10251" max="10251" width="11.42578125" style="2" customWidth="1"/>
    <col min="10252" max="10252" width="12.28515625" style="2" bestFit="1" customWidth="1"/>
    <col min="10253" max="10254" width="12.7109375" style="2" customWidth="1"/>
    <col min="10255" max="10255" width="5.7109375" style="2" customWidth="1"/>
    <col min="10256" max="10256" width="43.7109375" style="2" customWidth="1"/>
    <col min="10257" max="10277" width="9.28515625" style="2"/>
    <col min="10278" max="10278" width="10" style="2" customWidth="1"/>
    <col min="10279" max="10279" width="11.5703125" style="2" customWidth="1"/>
    <col min="10280" max="10280" width="13.28515625" style="2" customWidth="1"/>
    <col min="10281" max="10281" width="14.42578125" style="2" customWidth="1"/>
    <col min="10282" max="10282" width="13.28515625" style="2" customWidth="1"/>
    <col min="10283" max="10283" width="14.42578125" style="2" customWidth="1"/>
    <col min="10284" max="10284" width="13.7109375" style="2" customWidth="1"/>
    <col min="10285" max="10285" width="11.7109375" style="2" customWidth="1"/>
    <col min="10286" max="10286" width="12.7109375" style="2" customWidth="1"/>
    <col min="10287" max="10287" width="11.7109375" style="2" customWidth="1"/>
    <col min="10288" max="10288" width="9.28515625" style="2"/>
    <col min="10289" max="10289" width="12.7109375" style="2" customWidth="1"/>
    <col min="10290" max="10290" width="8.5703125" style="2" customWidth="1"/>
    <col min="10291" max="10291" width="19.7109375" style="2" customWidth="1"/>
    <col min="10292" max="10292" width="9.28515625" style="2"/>
    <col min="10293" max="10293" width="9.42578125" style="2" customWidth="1"/>
    <col min="10294" max="10495" width="9.28515625" style="2"/>
    <col min="10496" max="10496" width="9.42578125" style="2" customWidth="1"/>
    <col min="10497" max="10497" width="12.140625" style="2" customWidth="1"/>
    <col min="10498" max="10498" width="13.28515625" style="2" customWidth="1"/>
    <col min="10499" max="10499" width="14.42578125" style="2" customWidth="1"/>
    <col min="10500" max="10500" width="13.28515625" style="2" customWidth="1"/>
    <col min="10501" max="10501" width="14.42578125" style="2" customWidth="1"/>
    <col min="10502" max="10502" width="13.7109375" style="2" customWidth="1"/>
    <col min="10503" max="10504" width="11.7109375" style="2" customWidth="1"/>
    <col min="10505" max="10505" width="12.7109375" style="2" customWidth="1"/>
    <col min="10506" max="10506" width="8.7109375" style="2" customWidth="1"/>
    <col min="10507" max="10507" width="11.42578125" style="2" customWidth="1"/>
    <col min="10508" max="10508" width="12.28515625" style="2" bestFit="1" customWidth="1"/>
    <col min="10509" max="10510" width="12.7109375" style="2" customWidth="1"/>
    <col min="10511" max="10511" width="5.7109375" style="2" customWidth="1"/>
    <col min="10512" max="10512" width="43.7109375" style="2" customWidth="1"/>
    <col min="10513" max="10533" width="9.28515625" style="2"/>
    <col min="10534" max="10534" width="10" style="2" customWidth="1"/>
    <col min="10535" max="10535" width="11.5703125" style="2" customWidth="1"/>
    <col min="10536" max="10536" width="13.28515625" style="2" customWidth="1"/>
    <col min="10537" max="10537" width="14.42578125" style="2" customWidth="1"/>
    <col min="10538" max="10538" width="13.28515625" style="2" customWidth="1"/>
    <col min="10539" max="10539" width="14.42578125" style="2" customWidth="1"/>
    <col min="10540" max="10540" width="13.7109375" style="2" customWidth="1"/>
    <col min="10541" max="10541" width="11.7109375" style="2" customWidth="1"/>
    <col min="10542" max="10542" width="12.7109375" style="2" customWidth="1"/>
    <col min="10543" max="10543" width="11.7109375" style="2" customWidth="1"/>
    <col min="10544" max="10544" width="9.28515625" style="2"/>
    <col min="10545" max="10545" width="12.7109375" style="2" customWidth="1"/>
    <col min="10546" max="10546" width="8.5703125" style="2" customWidth="1"/>
    <col min="10547" max="10547" width="19.7109375" style="2" customWidth="1"/>
    <col min="10548" max="10548" width="9.28515625" style="2"/>
    <col min="10549" max="10549" width="9.42578125" style="2" customWidth="1"/>
    <col min="10550" max="10751" width="9.28515625" style="2"/>
    <col min="10752" max="10752" width="9.42578125" style="2" customWidth="1"/>
    <col min="10753" max="10753" width="12.140625" style="2" customWidth="1"/>
    <col min="10754" max="10754" width="13.28515625" style="2" customWidth="1"/>
    <col min="10755" max="10755" width="14.42578125" style="2" customWidth="1"/>
    <col min="10756" max="10756" width="13.28515625" style="2" customWidth="1"/>
    <col min="10757" max="10757" width="14.42578125" style="2" customWidth="1"/>
    <col min="10758" max="10758" width="13.7109375" style="2" customWidth="1"/>
    <col min="10759" max="10760" width="11.7109375" style="2" customWidth="1"/>
    <col min="10761" max="10761" width="12.7109375" style="2" customWidth="1"/>
    <col min="10762" max="10762" width="8.7109375" style="2" customWidth="1"/>
    <col min="10763" max="10763" width="11.42578125" style="2" customWidth="1"/>
    <col min="10764" max="10764" width="12.28515625" style="2" bestFit="1" customWidth="1"/>
    <col min="10765" max="10766" width="12.7109375" style="2" customWidth="1"/>
    <col min="10767" max="10767" width="5.7109375" style="2" customWidth="1"/>
    <col min="10768" max="10768" width="43.7109375" style="2" customWidth="1"/>
    <col min="10769" max="10789" width="9.28515625" style="2"/>
    <col min="10790" max="10790" width="10" style="2" customWidth="1"/>
    <col min="10791" max="10791" width="11.5703125" style="2" customWidth="1"/>
    <col min="10792" max="10792" width="13.28515625" style="2" customWidth="1"/>
    <col min="10793" max="10793" width="14.42578125" style="2" customWidth="1"/>
    <col min="10794" max="10794" width="13.28515625" style="2" customWidth="1"/>
    <col min="10795" max="10795" width="14.42578125" style="2" customWidth="1"/>
    <col min="10796" max="10796" width="13.7109375" style="2" customWidth="1"/>
    <col min="10797" max="10797" width="11.7109375" style="2" customWidth="1"/>
    <col min="10798" max="10798" width="12.7109375" style="2" customWidth="1"/>
    <col min="10799" max="10799" width="11.7109375" style="2" customWidth="1"/>
    <col min="10800" max="10800" width="9.28515625" style="2"/>
    <col min="10801" max="10801" width="12.7109375" style="2" customWidth="1"/>
    <col min="10802" max="10802" width="8.5703125" style="2" customWidth="1"/>
    <col min="10803" max="10803" width="19.7109375" style="2" customWidth="1"/>
    <col min="10804" max="10804" width="9.28515625" style="2"/>
    <col min="10805" max="10805" width="9.42578125" style="2" customWidth="1"/>
    <col min="10806" max="11007" width="9.28515625" style="2"/>
    <col min="11008" max="11008" width="9.42578125" style="2" customWidth="1"/>
    <col min="11009" max="11009" width="12.140625" style="2" customWidth="1"/>
    <col min="11010" max="11010" width="13.28515625" style="2" customWidth="1"/>
    <col min="11011" max="11011" width="14.42578125" style="2" customWidth="1"/>
    <col min="11012" max="11012" width="13.28515625" style="2" customWidth="1"/>
    <col min="11013" max="11013" width="14.42578125" style="2" customWidth="1"/>
    <col min="11014" max="11014" width="13.7109375" style="2" customWidth="1"/>
    <col min="11015" max="11016" width="11.7109375" style="2" customWidth="1"/>
    <col min="11017" max="11017" width="12.7109375" style="2" customWidth="1"/>
    <col min="11018" max="11018" width="8.7109375" style="2" customWidth="1"/>
    <col min="11019" max="11019" width="11.42578125" style="2" customWidth="1"/>
    <col min="11020" max="11020" width="12.28515625" style="2" bestFit="1" customWidth="1"/>
    <col min="11021" max="11022" width="12.7109375" style="2" customWidth="1"/>
    <col min="11023" max="11023" width="5.7109375" style="2" customWidth="1"/>
    <col min="11024" max="11024" width="43.7109375" style="2" customWidth="1"/>
    <col min="11025" max="11045" width="9.28515625" style="2"/>
    <col min="11046" max="11046" width="10" style="2" customWidth="1"/>
    <col min="11047" max="11047" width="11.5703125" style="2" customWidth="1"/>
    <col min="11048" max="11048" width="13.28515625" style="2" customWidth="1"/>
    <col min="11049" max="11049" width="14.42578125" style="2" customWidth="1"/>
    <col min="11050" max="11050" width="13.28515625" style="2" customWidth="1"/>
    <col min="11051" max="11051" width="14.42578125" style="2" customWidth="1"/>
    <col min="11052" max="11052" width="13.7109375" style="2" customWidth="1"/>
    <col min="11053" max="11053" width="11.7109375" style="2" customWidth="1"/>
    <col min="11054" max="11054" width="12.7109375" style="2" customWidth="1"/>
    <col min="11055" max="11055" width="11.7109375" style="2" customWidth="1"/>
    <col min="11056" max="11056" width="9.28515625" style="2"/>
    <col min="11057" max="11057" width="12.7109375" style="2" customWidth="1"/>
    <col min="11058" max="11058" width="8.5703125" style="2" customWidth="1"/>
    <col min="11059" max="11059" width="19.7109375" style="2" customWidth="1"/>
    <col min="11060" max="11060" width="9.28515625" style="2"/>
    <col min="11061" max="11061" width="9.42578125" style="2" customWidth="1"/>
    <col min="11062" max="11263" width="9.28515625" style="2"/>
    <col min="11264" max="11264" width="9.42578125" style="2" customWidth="1"/>
    <col min="11265" max="11265" width="12.140625" style="2" customWidth="1"/>
    <col min="11266" max="11266" width="13.28515625" style="2" customWidth="1"/>
    <col min="11267" max="11267" width="14.42578125" style="2" customWidth="1"/>
    <col min="11268" max="11268" width="13.28515625" style="2" customWidth="1"/>
    <col min="11269" max="11269" width="14.42578125" style="2" customWidth="1"/>
    <col min="11270" max="11270" width="13.7109375" style="2" customWidth="1"/>
    <col min="11271" max="11272" width="11.7109375" style="2" customWidth="1"/>
    <col min="11273" max="11273" width="12.7109375" style="2" customWidth="1"/>
    <col min="11274" max="11274" width="8.7109375" style="2" customWidth="1"/>
    <col min="11275" max="11275" width="11.42578125" style="2" customWidth="1"/>
    <col min="11276" max="11276" width="12.28515625" style="2" bestFit="1" customWidth="1"/>
    <col min="11277" max="11278" width="12.7109375" style="2" customWidth="1"/>
    <col min="11279" max="11279" width="5.7109375" style="2" customWidth="1"/>
    <col min="11280" max="11280" width="43.7109375" style="2" customWidth="1"/>
    <col min="11281" max="11301" width="9.28515625" style="2"/>
    <col min="11302" max="11302" width="10" style="2" customWidth="1"/>
    <col min="11303" max="11303" width="11.5703125" style="2" customWidth="1"/>
    <col min="11304" max="11304" width="13.28515625" style="2" customWidth="1"/>
    <col min="11305" max="11305" width="14.42578125" style="2" customWidth="1"/>
    <col min="11306" max="11306" width="13.28515625" style="2" customWidth="1"/>
    <col min="11307" max="11307" width="14.42578125" style="2" customWidth="1"/>
    <col min="11308" max="11308" width="13.7109375" style="2" customWidth="1"/>
    <col min="11309" max="11309" width="11.7109375" style="2" customWidth="1"/>
    <col min="11310" max="11310" width="12.7109375" style="2" customWidth="1"/>
    <col min="11311" max="11311" width="11.7109375" style="2" customWidth="1"/>
    <col min="11312" max="11312" width="9.28515625" style="2"/>
    <col min="11313" max="11313" width="12.7109375" style="2" customWidth="1"/>
    <col min="11314" max="11314" width="8.5703125" style="2" customWidth="1"/>
    <col min="11315" max="11315" width="19.7109375" style="2" customWidth="1"/>
    <col min="11316" max="11316" width="9.28515625" style="2"/>
    <col min="11317" max="11317" width="9.42578125" style="2" customWidth="1"/>
    <col min="11318" max="11519" width="9.28515625" style="2"/>
    <col min="11520" max="11520" width="9.42578125" style="2" customWidth="1"/>
    <col min="11521" max="11521" width="12.140625" style="2" customWidth="1"/>
    <col min="11522" max="11522" width="13.28515625" style="2" customWidth="1"/>
    <col min="11523" max="11523" width="14.42578125" style="2" customWidth="1"/>
    <col min="11524" max="11524" width="13.28515625" style="2" customWidth="1"/>
    <col min="11525" max="11525" width="14.42578125" style="2" customWidth="1"/>
    <col min="11526" max="11526" width="13.7109375" style="2" customWidth="1"/>
    <col min="11527" max="11528" width="11.7109375" style="2" customWidth="1"/>
    <col min="11529" max="11529" width="12.7109375" style="2" customWidth="1"/>
    <col min="11530" max="11530" width="8.7109375" style="2" customWidth="1"/>
    <col min="11531" max="11531" width="11.42578125" style="2" customWidth="1"/>
    <col min="11532" max="11532" width="12.28515625" style="2" bestFit="1" customWidth="1"/>
    <col min="11533" max="11534" width="12.7109375" style="2" customWidth="1"/>
    <col min="11535" max="11535" width="5.7109375" style="2" customWidth="1"/>
    <col min="11536" max="11536" width="43.7109375" style="2" customWidth="1"/>
    <col min="11537" max="11557" width="9.28515625" style="2"/>
    <col min="11558" max="11558" width="10" style="2" customWidth="1"/>
    <col min="11559" max="11559" width="11.5703125" style="2" customWidth="1"/>
    <col min="11560" max="11560" width="13.28515625" style="2" customWidth="1"/>
    <col min="11561" max="11561" width="14.42578125" style="2" customWidth="1"/>
    <col min="11562" max="11562" width="13.28515625" style="2" customWidth="1"/>
    <col min="11563" max="11563" width="14.42578125" style="2" customWidth="1"/>
    <col min="11564" max="11564" width="13.7109375" style="2" customWidth="1"/>
    <col min="11565" max="11565" width="11.7109375" style="2" customWidth="1"/>
    <col min="11566" max="11566" width="12.7109375" style="2" customWidth="1"/>
    <col min="11567" max="11567" width="11.7109375" style="2" customWidth="1"/>
    <col min="11568" max="11568" width="9.28515625" style="2"/>
    <col min="11569" max="11569" width="12.7109375" style="2" customWidth="1"/>
    <col min="11570" max="11570" width="8.5703125" style="2" customWidth="1"/>
    <col min="11571" max="11571" width="19.7109375" style="2" customWidth="1"/>
    <col min="11572" max="11572" width="9.28515625" style="2"/>
    <col min="11573" max="11573" width="9.42578125" style="2" customWidth="1"/>
    <col min="11574" max="11775" width="9.28515625" style="2"/>
    <col min="11776" max="11776" width="9.42578125" style="2" customWidth="1"/>
    <col min="11777" max="11777" width="12.140625" style="2" customWidth="1"/>
    <col min="11778" max="11778" width="13.28515625" style="2" customWidth="1"/>
    <col min="11779" max="11779" width="14.42578125" style="2" customWidth="1"/>
    <col min="11780" max="11780" width="13.28515625" style="2" customWidth="1"/>
    <col min="11781" max="11781" width="14.42578125" style="2" customWidth="1"/>
    <col min="11782" max="11782" width="13.7109375" style="2" customWidth="1"/>
    <col min="11783" max="11784" width="11.7109375" style="2" customWidth="1"/>
    <col min="11785" max="11785" width="12.7109375" style="2" customWidth="1"/>
    <col min="11786" max="11786" width="8.7109375" style="2" customWidth="1"/>
    <col min="11787" max="11787" width="11.42578125" style="2" customWidth="1"/>
    <col min="11788" max="11788" width="12.28515625" style="2" bestFit="1" customWidth="1"/>
    <col min="11789" max="11790" width="12.7109375" style="2" customWidth="1"/>
    <col min="11791" max="11791" width="5.7109375" style="2" customWidth="1"/>
    <col min="11792" max="11792" width="43.7109375" style="2" customWidth="1"/>
    <col min="11793" max="11813" width="9.28515625" style="2"/>
    <col min="11814" max="11814" width="10" style="2" customWidth="1"/>
    <col min="11815" max="11815" width="11.5703125" style="2" customWidth="1"/>
    <col min="11816" max="11816" width="13.28515625" style="2" customWidth="1"/>
    <col min="11817" max="11817" width="14.42578125" style="2" customWidth="1"/>
    <col min="11818" max="11818" width="13.28515625" style="2" customWidth="1"/>
    <col min="11819" max="11819" width="14.42578125" style="2" customWidth="1"/>
    <col min="11820" max="11820" width="13.7109375" style="2" customWidth="1"/>
    <col min="11821" max="11821" width="11.7109375" style="2" customWidth="1"/>
    <col min="11822" max="11822" width="12.7109375" style="2" customWidth="1"/>
    <col min="11823" max="11823" width="11.7109375" style="2" customWidth="1"/>
    <col min="11824" max="11824" width="9.28515625" style="2"/>
    <col min="11825" max="11825" width="12.7109375" style="2" customWidth="1"/>
    <col min="11826" max="11826" width="8.5703125" style="2" customWidth="1"/>
    <col min="11827" max="11827" width="19.7109375" style="2" customWidth="1"/>
    <col min="11828" max="11828" width="9.28515625" style="2"/>
    <col min="11829" max="11829" width="9.42578125" style="2" customWidth="1"/>
    <col min="11830" max="12031" width="9.28515625" style="2"/>
    <col min="12032" max="12032" width="9.42578125" style="2" customWidth="1"/>
    <col min="12033" max="12033" width="12.140625" style="2" customWidth="1"/>
    <col min="12034" max="12034" width="13.28515625" style="2" customWidth="1"/>
    <col min="12035" max="12035" width="14.42578125" style="2" customWidth="1"/>
    <col min="12036" max="12036" width="13.28515625" style="2" customWidth="1"/>
    <col min="12037" max="12037" width="14.42578125" style="2" customWidth="1"/>
    <col min="12038" max="12038" width="13.7109375" style="2" customWidth="1"/>
    <col min="12039" max="12040" width="11.7109375" style="2" customWidth="1"/>
    <col min="12041" max="12041" width="12.7109375" style="2" customWidth="1"/>
    <col min="12042" max="12042" width="8.7109375" style="2" customWidth="1"/>
    <col min="12043" max="12043" width="11.42578125" style="2" customWidth="1"/>
    <col min="12044" max="12044" width="12.28515625" style="2" bestFit="1" customWidth="1"/>
    <col min="12045" max="12046" width="12.7109375" style="2" customWidth="1"/>
    <col min="12047" max="12047" width="5.7109375" style="2" customWidth="1"/>
    <col min="12048" max="12048" width="43.7109375" style="2" customWidth="1"/>
    <col min="12049" max="12069" width="9.28515625" style="2"/>
    <col min="12070" max="12070" width="10" style="2" customWidth="1"/>
    <col min="12071" max="12071" width="11.5703125" style="2" customWidth="1"/>
    <col min="12072" max="12072" width="13.28515625" style="2" customWidth="1"/>
    <col min="12073" max="12073" width="14.42578125" style="2" customWidth="1"/>
    <col min="12074" max="12074" width="13.28515625" style="2" customWidth="1"/>
    <col min="12075" max="12075" width="14.42578125" style="2" customWidth="1"/>
    <col min="12076" max="12076" width="13.7109375" style="2" customWidth="1"/>
    <col min="12077" max="12077" width="11.7109375" style="2" customWidth="1"/>
    <col min="12078" max="12078" width="12.7109375" style="2" customWidth="1"/>
    <col min="12079" max="12079" width="11.7109375" style="2" customWidth="1"/>
    <col min="12080" max="12080" width="9.28515625" style="2"/>
    <col min="12081" max="12081" width="12.7109375" style="2" customWidth="1"/>
    <col min="12082" max="12082" width="8.5703125" style="2" customWidth="1"/>
    <col min="12083" max="12083" width="19.7109375" style="2" customWidth="1"/>
    <col min="12084" max="12084" width="9.28515625" style="2"/>
    <col min="12085" max="12085" width="9.42578125" style="2" customWidth="1"/>
    <col min="12086" max="12287" width="9.28515625" style="2"/>
    <col min="12288" max="12288" width="9.42578125" style="2" customWidth="1"/>
    <col min="12289" max="12289" width="12.140625" style="2" customWidth="1"/>
    <col min="12290" max="12290" width="13.28515625" style="2" customWidth="1"/>
    <col min="12291" max="12291" width="14.42578125" style="2" customWidth="1"/>
    <col min="12292" max="12292" width="13.28515625" style="2" customWidth="1"/>
    <col min="12293" max="12293" width="14.42578125" style="2" customWidth="1"/>
    <col min="12294" max="12294" width="13.7109375" style="2" customWidth="1"/>
    <col min="12295" max="12296" width="11.7109375" style="2" customWidth="1"/>
    <col min="12297" max="12297" width="12.7109375" style="2" customWidth="1"/>
    <col min="12298" max="12298" width="8.7109375" style="2" customWidth="1"/>
    <col min="12299" max="12299" width="11.42578125" style="2" customWidth="1"/>
    <col min="12300" max="12300" width="12.28515625" style="2" bestFit="1" customWidth="1"/>
    <col min="12301" max="12302" width="12.7109375" style="2" customWidth="1"/>
    <col min="12303" max="12303" width="5.7109375" style="2" customWidth="1"/>
    <col min="12304" max="12304" width="43.7109375" style="2" customWidth="1"/>
    <col min="12305" max="12325" width="9.28515625" style="2"/>
    <col min="12326" max="12326" width="10" style="2" customWidth="1"/>
    <col min="12327" max="12327" width="11.5703125" style="2" customWidth="1"/>
    <col min="12328" max="12328" width="13.28515625" style="2" customWidth="1"/>
    <col min="12329" max="12329" width="14.42578125" style="2" customWidth="1"/>
    <col min="12330" max="12330" width="13.28515625" style="2" customWidth="1"/>
    <col min="12331" max="12331" width="14.42578125" style="2" customWidth="1"/>
    <col min="12332" max="12332" width="13.7109375" style="2" customWidth="1"/>
    <col min="12333" max="12333" width="11.7109375" style="2" customWidth="1"/>
    <col min="12334" max="12334" width="12.7109375" style="2" customWidth="1"/>
    <col min="12335" max="12335" width="11.7109375" style="2" customWidth="1"/>
    <col min="12336" max="12336" width="9.28515625" style="2"/>
    <col min="12337" max="12337" width="12.7109375" style="2" customWidth="1"/>
    <col min="12338" max="12338" width="8.5703125" style="2" customWidth="1"/>
    <col min="12339" max="12339" width="19.7109375" style="2" customWidth="1"/>
    <col min="12340" max="12340" width="9.28515625" style="2"/>
    <col min="12341" max="12341" width="9.42578125" style="2" customWidth="1"/>
    <col min="12342" max="12543" width="9.28515625" style="2"/>
    <col min="12544" max="12544" width="9.42578125" style="2" customWidth="1"/>
    <col min="12545" max="12545" width="12.140625" style="2" customWidth="1"/>
    <col min="12546" max="12546" width="13.28515625" style="2" customWidth="1"/>
    <col min="12547" max="12547" width="14.42578125" style="2" customWidth="1"/>
    <col min="12548" max="12548" width="13.28515625" style="2" customWidth="1"/>
    <col min="12549" max="12549" width="14.42578125" style="2" customWidth="1"/>
    <col min="12550" max="12550" width="13.7109375" style="2" customWidth="1"/>
    <col min="12551" max="12552" width="11.7109375" style="2" customWidth="1"/>
    <col min="12553" max="12553" width="12.7109375" style="2" customWidth="1"/>
    <col min="12554" max="12554" width="8.7109375" style="2" customWidth="1"/>
    <col min="12555" max="12555" width="11.42578125" style="2" customWidth="1"/>
    <col min="12556" max="12556" width="12.28515625" style="2" bestFit="1" customWidth="1"/>
    <col min="12557" max="12558" width="12.7109375" style="2" customWidth="1"/>
    <col min="12559" max="12559" width="5.7109375" style="2" customWidth="1"/>
    <col min="12560" max="12560" width="43.7109375" style="2" customWidth="1"/>
    <col min="12561" max="12581" width="9.28515625" style="2"/>
    <col min="12582" max="12582" width="10" style="2" customWidth="1"/>
    <col min="12583" max="12583" width="11.5703125" style="2" customWidth="1"/>
    <col min="12584" max="12584" width="13.28515625" style="2" customWidth="1"/>
    <col min="12585" max="12585" width="14.42578125" style="2" customWidth="1"/>
    <col min="12586" max="12586" width="13.28515625" style="2" customWidth="1"/>
    <col min="12587" max="12587" width="14.42578125" style="2" customWidth="1"/>
    <col min="12588" max="12588" width="13.7109375" style="2" customWidth="1"/>
    <col min="12589" max="12589" width="11.7109375" style="2" customWidth="1"/>
    <col min="12590" max="12590" width="12.7109375" style="2" customWidth="1"/>
    <col min="12591" max="12591" width="11.7109375" style="2" customWidth="1"/>
    <col min="12592" max="12592" width="9.28515625" style="2"/>
    <col min="12593" max="12593" width="12.7109375" style="2" customWidth="1"/>
    <col min="12594" max="12594" width="8.5703125" style="2" customWidth="1"/>
    <col min="12595" max="12595" width="19.7109375" style="2" customWidth="1"/>
    <col min="12596" max="12596" width="9.28515625" style="2"/>
    <col min="12597" max="12597" width="9.42578125" style="2" customWidth="1"/>
    <col min="12598" max="12799" width="9.28515625" style="2"/>
    <col min="12800" max="12800" width="9.42578125" style="2" customWidth="1"/>
    <col min="12801" max="12801" width="12.140625" style="2" customWidth="1"/>
    <col min="12802" max="12802" width="13.28515625" style="2" customWidth="1"/>
    <col min="12803" max="12803" width="14.42578125" style="2" customWidth="1"/>
    <col min="12804" max="12804" width="13.28515625" style="2" customWidth="1"/>
    <col min="12805" max="12805" width="14.42578125" style="2" customWidth="1"/>
    <col min="12806" max="12806" width="13.7109375" style="2" customWidth="1"/>
    <col min="12807" max="12808" width="11.7109375" style="2" customWidth="1"/>
    <col min="12809" max="12809" width="12.7109375" style="2" customWidth="1"/>
    <col min="12810" max="12810" width="8.7109375" style="2" customWidth="1"/>
    <col min="12811" max="12811" width="11.42578125" style="2" customWidth="1"/>
    <col min="12812" max="12812" width="12.28515625" style="2" bestFit="1" customWidth="1"/>
    <col min="12813" max="12814" width="12.7109375" style="2" customWidth="1"/>
    <col min="12815" max="12815" width="5.7109375" style="2" customWidth="1"/>
    <col min="12816" max="12816" width="43.7109375" style="2" customWidth="1"/>
    <col min="12817" max="12837" width="9.28515625" style="2"/>
    <col min="12838" max="12838" width="10" style="2" customWidth="1"/>
    <col min="12839" max="12839" width="11.5703125" style="2" customWidth="1"/>
    <col min="12840" max="12840" width="13.28515625" style="2" customWidth="1"/>
    <col min="12841" max="12841" width="14.42578125" style="2" customWidth="1"/>
    <col min="12842" max="12842" width="13.28515625" style="2" customWidth="1"/>
    <col min="12843" max="12843" width="14.42578125" style="2" customWidth="1"/>
    <col min="12844" max="12844" width="13.7109375" style="2" customWidth="1"/>
    <col min="12845" max="12845" width="11.7109375" style="2" customWidth="1"/>
    <col min="12846" max="12846" width="12.7109375" style="2" customWidth="1"/>
    <col min="12847" max="12847" width="11.7109375" style="2" customWidth="1"/>
    <col min="12848" max="12848" width="9.28515625" style="2"/>
    <col min="12849" max="12849" width="12.7109375" style="2" customWidth="1"/>
    <col min="12850" max="12850" width="8.5703125" style="2" customWidth="1"/>
    <col min="12851" max="12851" width="19.7109375" style="2" customWidth="1"/>
    <col min="12852" max="12852" width="9.28515625" style="2"/>
    <col min="12853" max="12853" width="9.42578125" style="2" customWidth="1"/>
    <col min="12854" max="13055" width="9.28515625" style="2"/>
    <col min="13056" max="13056" width="9.42578125" style="2" customWidth="1"/>
    <col min="13057" max="13057" width="12.140625" style="2" customWidth="1"/>
    <col min="13058" max="13058" width="13.28515625" style="2" customWidth="1"/>
    <col min="13059" max="13059" width="14.42578125" style="2" customWidth="1"/>
    <col min="13060" max="13060" width="13.28515625" style="2" customWidth="1"/>
    <col min="13061" max="13061" width="14.42578125" style="2" customWidth="1"/>
    <col min="13062" max="13062" width="13.7109375" style="2" customWidth="1"/>
    <col min="13063" max="13064" width="11.7109375" style="2" customWidth="1"/>
    <col min="13065" max="13065" width="12.7109375" style="2" customWidth="1"/>
    <col min="13066" max="13066" width="8.7109375" style="2" customWidth="1"/>
    <col min="13067" max="13067" width="11.42578125" style="2" customWidth="1"/>
    <col min="13068" max="13068" width="12.28515625" style="2" bestFit="1" customWidth="1"/>
    <col min="13069" max="13070" width="12.7109375" style="2" customWidth="1"/>
    <col min="13071" max="13071" width="5.7109375" style="2" customWidth="1"/>
    <col min="13072" max="13072" width="43.7109375" style="2" customWidth="1"/>
    <col min="13073" max="13093" width="9.28515625" style="2"/>
    <col min="13094" max="13094" width="10" style="2" customWidth="1"/>
    <col min="13095" max="13095" width="11.5703125" style="2" customWidth="1"/>
    <col min="13096" max="13096" width="13.28515625" style="2" customWidth="1"/>
    <col min="13097" max="13097" width="14.42578125" style="2" customWidth="1"/>
    <col min="13098" max="13098" width="13.28515625" style="2" customWidth="1"/>
    <col min="13099" max="13099" width="14.42578125" style="2" customWidth="1"/>
    <col min="13100" max="13100" width="13.7109375" style="2" customWidth="1"/>
    <col min="13101" max="13101" width="11.7109375" style="2" customWidth="1"/>
    <col min="13102" max="13102" width="12.7109375" style="2" customWidth="1"/>
    <col min="13103" max="13103" width="11.7109375" style="2" customWidth="1"/>
    <col min="13104" max="13104" width="9.28515625" style="2"/>
    <col min="13105" max="13105" width="12.7109375" style="2" customWidth="1"/>
    <col min="13106" max="13106" width="8.5703125" style="2" customWidth="1"/>
    <col min="13107" max="13107" width="19.7109375" style="2" customWidth="1"/>
    <col min="13108" max="13108" width="9.28515625" style="2"/>
    <col min="13109" max="13109" width="9.42578125" style="2" customWidth="1"/>
    <col min="13110" max="13311" width="9.28515625" style="2"/>
    <col min="13312" max="13312" width="9.42578125" style="2" customWidth="1"/>
    <col min="13313" max="13313" width="12.140625" style="2" customWidth="1"/>
    <col min="13314" max="13314" width="13.28515625" style="2" customWidth="1"/>
    <col min="13315" max="13315" width="14.42578125" style="2" customWidth="1"/>
    <col min="13316" max="13316" width="13.28515625" style="2" customWidth="1"/>
    <col min="13317" max="13317" width="14.42578125" style="2" customWidth="1"/>
    <col min="13318" max="13318" width="13.7109375" style="2" customWidth="1"/>
    <col min="13319" max="13320" width="11.7109375" style="2" customWidth="1"/>
    <col min="13321" max="13321" width="12.7109375" style="2" customWidth="1"/>
    <col min="13322" max="13322" width="8.7109375" style="2" customWidth="1"/>
    <col min="13323" max="13323" width="11.42578125" style="2" customWidth="1"/>
    <col min="13324" max="13324" width="12.28515625" style="2" bestFit="1" customWidth="1"/>
    <col min="13325" max="13326" width="12.7109375" style="2" customWidth="1"/>
    <col min="13327" max="13327" width="5.7109375" style="2" customWidth="1"/>
    <col min="13328" max="13328" width="43.7109375" style="2" customWidth="1"/>
    <col min="13329" max="13349" width="9.28515625" style="2"/>
    <col min="13350" max="13350" width="10" style="2" customWidth="1"/>
    <col min="13351" max="13351" width="11.5703125" style="2" customWidth="1"/>
    <col min="13352" max="13352" width="13.28515625" style="2" customWidth="1"/>
    <col min="13353" max="13353" width="14.42578125" style="2" customWidth="1"/>
    <col min="13354" max="13354" width="13.28515625" style="2" customWidth="1"/>
    <col min="13355" max="13355" width="14.42578125" style="2" customWidth="1"/>
    <col min="13356" max="13356" width="13.7109375" style="2" customWidth="1"/>
    <col min="13357" max="13357" width="11.7109375" style="2" customWidth="1"/>
    <col min="13358" max="13358" width="12.7109375" style="2" customWidth="1"/>
    <col min="13359" max="13359" width="11.7109375" style="2" customWidth="1"/>
    <col min="13360" max="13360" width="9.28515625" style="2"/>
    <col min="13361" max="13361" width="12.7109375" style="2" customWidth="1"/>
    <col min="13362" max="13362" width="8.5703125" style="2" customWidth="1"/>
    <col min="13363" max="13363" width="19.7109375" style="2" customWidth="1"/>
    <col min="13364" max="13364" width="9.28515625" style="2"/>
    <col min="13365" max="13365" width="9.42578125" style="2" customWidth="1"/>
    <col min="13366" max="13567" width="9.28515625" style="2"/>
    <col min="13568" max="13568" width="9.42578125" style="2" customWidth="1"/>
    <col min="13569" max="13569" width="12.140625" style="2" customWidth="1"/>
    <col min="13570" max="13570" width="13.28515625" style="2" customWidth="1"/>
    <col min="13571" max="13571" width="14.42578125" style="2" customWidth="1"/>
    <col min="13572" max="13572" width="13.28515625" style="2" customWidth="1"/>
    <col min="13573" max="13573" width="14.42578125" style="2" customWidth="1"/>
    <col min="13574" max="13574" width="13.7109375" style="2" customWidth="1"/>
    <col min="13575" max="13576" width="11.7109375" style="2" customWidth="1"/>
    <col min="13577" max="13577" width="12.7109375" style="2" customWidth="1"/>
    <col min="13578" max="13578" width="8.7109375" style="2" customWidth="1"/>
    <col min="13579" max="13579" width="11.42578125" style="2" customWidth="1"/>
    <col min="13580" max="13580" width="12.28515625" style="2" bestFit="1" customWidth="1"/>
    <col min="13581" max="13582" width="12.7109375" style="2" customWidth="1"/>
    <col min="13583" max="13583" width="5.7109375" style="2" customWidth="1"/>
    <col min="13584" max="13584" width="43.7109375" style="2" customWidth="1"/>
    <col min="13585" max="13605" width="9.28515625" style="2"/>
    <col min="13606" max="13606" width="10" style="2" customWidth="1"/>
    <col min="13607" max="13607" width="11.5703125" style="2" customWidth="1"/>
    <col min="13608" max="13608" width="13.28515625" style="2" customWidth="1"/>
    <col min="13609" max="13609" width="14.42578125" style="2" customWidth="1"/>
    <col min="13610" max="13610" width="13.28515625" style="2" customWidth="1"/>
    <col min="13611" max="13611" width="14.42578125" style="2" customWidth="1"/>
    <col min="13612" max="13612" width="13.7109375" style="2" customWidth="1"/>
    <col min="13613" max="13613" width="11.7109375" style="2" customWidth="1"/>
    <col min="13614" max="13614" width="12.7109375" style="2" customWidth="1"/>
    <col min="13615" max="13615" width="11.7109375" style="2" customWidth="1"/>
    <col min="13616" max="13616" width="9.28515625" style="2"/>
    <col min="13617" max="13617" width="12.7109375" style="2" customWidth="1"/>
    <col min="13618" max="13618" width="8.5703125" style="2" customWidth="1"/>
    <col min="13619" max="13619" width="19.7109375" style="2" customWidth="1"/>
    <col min="13620" max="13620" width="9.28515625" style="2"/>
    <col min="13621" max="13621" width="9.42578125" style="2" customWidth="1"/>
    <col min="13622" max="13823" width="9.28515625" style="2"/>
    <col min="13824" max="13824" width="9.42578125" style="2" customWidth="1"/>
    <col min="13825" max="13825" width="12.140625" style="2" customWidth="1"/>
    <col min="13826" max="13826" width="13.28515625" style="2" customWidth="1"/>
    <col min="13827" max="13827" width="14.42578125" style="2" customWidth="1"/>
    <col min="13828" max="13828" width="13.28515625" style="2" customWidth="1"/>
    <col min="13829" max="13829" width="14.42578125" style="2" customWidth="1"/>
    <col min="13830" max="13830" width="13.7109375" style="2" customWidth="1"/>
    <col min="13831" max="13832" width="11.7109375" style="2" customWidth="1"/>
    <col min="13833" max="13833" width="12.7109375" style="2" customWidth="1"/>
    <col min="13834" max="13834" width="8.7109375" style="2" customWidth="1"/>
    <col min="13835" max="13835" width="11.42578125" style="2" customWidth="1"/>
    <col min="13836" max="13836" width="12.28515625" style="2" bestFit="1" customWidth="1"/>
    <col min="13837" max="13838" width="12.7109375" style="2" customWidth="1"/>
    <col min="13839" max="13839" width="5.7109375" style="2" customWidth="1"/>
    <col min="13840" max="13840" width="43.7109375" style="2" customWidth="1"/>
    <col min="13841" max="13861" width="9.28515625" style="2"/>
    <col min="13862" max="13862" width="10" style="2" customWidth="1"/>
    <col min="13863" max="13863" width="11.5703125" style="2" customWidth="1"/>
    <col min="13864" max="13864" width="13.28515625" style="2" customWidth="1"/>
    <col min="13865" max="13865" width="14.42578125" style="2" customWidth="1"/>
    <col min="13866" max="13866" width="13.28515625" style="2" customWidth="1"/>
    <col min="13867" max="13867" width="14.42578125" style="2" customWidth="1"/>
    <col min="13868" max="13868" width="13.7109375" style="2" customWidth="1"/>
    <col min="13869" max="13869" width="11.7109375" style="2" customWidth="1"/>
    <col min="13870" max="13870" width="12.7109375" style="2" customWidth="1"/>
    <col min="13871" max="13871" width="11.7109375" style="2" customWidth="1"/>
    <col min="13872" max="13872" width="9.28515625" style="2"/>
    <col min="13873" max="13873" width="12.7109375" style="2" customWidth="1"/>
    <col min="13874" max="13874" width="8.5703125" style="2" customWidth="1"/>
    <col min="13875" max="13875" width="19.7109375" style="2" customWidth="1"/>
    <col min="13876" max="13876" width="9.28515625" style="2"/>
    <col min="13877" max="13877" width="9.42578125" style="2" customWidth="1"/>
    <col min="13878" max="14079" width="9.28515625" style="2"/>
    <col min="14080" max="14080" width="9.42578125" style="2" customWidth="1"/>
    <col min="14081" max="14081" width="12.140625" style="2" customWidth="1"/>
    <col min="14082" max="14082" width="13.28515625" style="2" customWidth="1"/>
    <col min="14083" max="14083" width="14.42578125" style="2" customWidth="1"/>
    <col min="14084" max="14084" width="13.28515625" style="2" customWidth="1"/>
    <col min="14085" max="14085" width="14.42578125" style="2" customWidth="1"/>
    <col min="14086" max="14086" width="13.7109375" style="2" customWidth="1"/>
    <col min="14087" max="14088" width="11.7109375" style="2" customWidth="1"/>
    <col min="14089" max="14089" width="12.7109375" style="2" customWidth="1"/>
    <col min="14090" max="14090" width="8.7109375" style="2" customWidth="1"/>
    <col min="14091" max="14091" width="11.42578125" style="2" customWidth="1"/>
    <col min="14092" max="14092" width="12.28515625" style="2" bestFit="1" customWidth="1"/>
    <col min="14093" max="14094" width="12.7109375" style="2" customWidth="1"/>
    <col min="14095" max="14095" width="5.7109375" style="2" customWidth="1"/>
    <col min="14096" max="14096" width="43.7109375" style="2" customWidth="1"/>
    <col min="14097" max="14117" width="9.28515625" style="2"/>
    <col min="14118" max="14118" width="10" style="2" customWidth="1"/>
    <col min="14119" max="14119" width="11.5703125" style="2" customWidth="1"/>
    <col min="14120" max="14120" width="13.28515625" style="2" customWidth="1"/>
    <col min="14121" max="14121" width="14.42578125" style="2" customWidth="1"/>
    <col min="14122" max="14122" width="13.28515625" style="2" customWidth="1"/>
    <col min="14123" max="14123" width="14.42578125" style="2" customWidth="1"/>
    <col min="14124" max="14124" width="13.7109375" style="2" customWidth="1"/>
    <col min="14125" max="14125" width="11.7109375" style="2" customWidth="1"/>
    <col min="14126" max="14126" width="12.7109375" style="2" customWidth="1"/>
    <col min="14127" max="14127" width="11.7109375" style="2" customWidth="1"/>
    <col min="14128" max="14128" width="9.28515625" style="2"/>
    <col min="14129" max="14129" width="12.7109375" style="2" customWidth="1"/>
    <col min="14130" max="14130" width="8.5703125" style="2" customWidth="1"/>
    <col min="14131" max="14131" width="19.7109375" style="2" customWidth="1"/>
    <col min="14132" max="14132" width="9.28515625" style="2"/>
    <col min="14133" max="14133" width="9.42578125" style="2" customWidth="1"/>
    <col min="14134" max="14335" width="9.28515625" style="2"/>
    <col min="14336" max="14336" width="9.42578125" style="2" customWidth="1"/>
    <col min="14337" max="14337" width="12.140625" style="2" customWidth="1"/>
    <col min="14338" max="14338" width="13.28515625" style="2" customWidth="1"/>
    <col min="14339" max="14339" width="14.42578125" style="2" customWidth="1"/>
    <col min="14340" max="14340" width="13.28515625" style="2" customWidth="1"/>
    <col min="14341" max="14341" width="14.42578125" style="2" customWidth="1"/>
    <col min="14342" max="14342" width="13.7109375" style="2" customWidth="1"/>
    <col min="14343" max="14344" width="11.7109375" style="2" customWidth="1"/>
    <col min="14345" max="14345" width="12.7109375" style="2" customWidth="1"/>
    <col min="14346" max="14346" width="8.7109375" style="2" customWidth="1"/>
    <col min="14347" max="14347" width="11.42578125" style="2" customWidth="1"/>
    <col min="14348" max="14348" width="12.28515625" style="2" bestFit="1" customWidth="1"/>
    <col min="14349" max="14350" width="12.7109375" style="2" customWidth="1"/>
    <col min="14351" max="14351" width="5.7109375" style="2" customWidth="1"/>
    <col min="14352" max="14352" width="43.7109375" style="2" customWidth="1"/>
    <col min="14353" max="14373" width="9.28515625" style="2"/>
    <col min="14374" max="14374" width="10" style="2" customWidth="1"/>
    <col min="14375" max="14375" width="11.5703125" style="2" customWidth="1"/>
    <col min="14376" max="14376" width="13.28515625" style="2" customWidth="1"/>
    <col min="14377" max="14377" width="14.42578125" style="2" customWidth="1"/>
    <col min="14378" max="14378" width="13.28515625" style="2" customWidth="1"/>
    <col min="14379" max="14379" width="14.42578125" style="2" customWidth="1"/>
    <col min="14380" max="14380" width="13.7109375" style="2" customWidth="1"/>
    <col min="14381" max="14381" width="11.7109375" style="2" customWidth="1"/>
    <col min="14382" max="14382" width="12.7109375" style="2" customWidth="1"/>
    <col min="14383" max="14383" width="11.7109375" style="2" customWidth="1"/>
    <col min="14384" max="14384" width="9.28515625" style="2"/>
    <col min="14385" max="14385" width="12.7109375" style="2" customWidth="1"/>
    <col min="14386" max="14386" width="8.5703125" style="2" customWidth="1"/>
    <col min="14387" max="14387" width="19.7109375" style="2" customWidth="1"/>
    <col min="14388" max="14388" width="9.28515625" style="2"/>
    <col min="14389" max="14389" width="9.42578125" style="2" customWidth="1"/>
    <col min="14390" max="14591" width="9.28515625" style="2"/>
    <col min="14592" max="14592" width="9.42578125" style="2" customWidth="1"/>
    <col min="14593" max="14593" width="12.140625" style="2" customWidth="1"/>
    <col min="14594" max="14594" width="13.28515625" style="2" customWidth="1"/>
    <col min="14595" max="14595" width="14.42578125" style="2" customWidth="1"/>
    <col min="14596" max="14596" width="13.28515625" style="2" customWidth="1"/>
    <col min="14597" max="14597" width="14.42578125" style="2" customWidth="1"/>
    <col min="14598" max="14598" width="13.7109375" style="2" customWidth="1"/>
    <col min="14599" max="14600" width="11.7109375" style="2" customWidth="1"/>
    <col min="14601" max="14601" width="12.7109375" style="2" customWidth="1"/>
    <col min="14602" max="14602" width="8.7109375" style="2" customWidth="1"/>
    <col min="14603" max="14603" width="11.42578125" style="2" customWidth="1"/>
    <col min="14604" max="14604" width="12.28515625" style="2" bestFit="1" customWidth="1"/>
    <col min="14605" max="14606" width="12.7109375" style="2" customWidth="1"/>
    <col min="14607" max="14607" width="5.7109375" style="2" customWidth="1"/>
    <col min="14608" max="14608" width="43.7109375" style="2" customWidth="1"/>
    <col min="14609" max="14629" width="9.28515625" style="2"/>
    <col min="14630" max="14630" width="10" style="2" customWidth="1"/>
    <col min="14631" max="14631" width="11.5703125" style="2" customWidth="1"/>
    <col min="14632" max="14632" width="13.28515625" style="2" customWidth="1"/>
    <col min="14633" max="14633" width="14.42578125" style="2" customWidth="1"/>
    <col min="14634" max="14634" width="13.28515625" style="2" customWidth="1"/>
    <col min="14635" max="14635" width="14.42578125" style="2" customWidth="1"/>
    <col min="14636" max="14636" width="13.7109375" style="2" customWidth="1"/>
    <col min="14637" max="14637" width="11.7109375" style="2" customWidth="1"/>
    <col min="14638" max="14638" width="12.7109375" style="2" customWidth="1"/>
    <col min="14639" max="14639" width="11.7109375" style="2" customWidth="1"/>
    <col min="14640" max="14640" width="9.28515625" style="2"/>
    <col min="14641" max="14641" width="12.7109375" style="2" customWidth="1"/>
    <col min="14642" max="14642" width="8.5703125" style="2" customWidth="1"/>
    <col min="14643" max="14643" width="19.7109375" style="2" customWidth="1"/>
    <col min="14644" max="14644" width="9.28515625" style="2"/>
    <col min="14645" max="14645" width="9.42578125" style="2" customWidth="1"/>
    <col min="14646" max="14847" width="9.28515625" style="2"/>
    <col min="14848" max="14848" width="9.42578125" style="2" customWidth="1"/>
    <col min="14849" max="14849" width="12.140625" style="2" customWidth="1"/>
    <col min="14850" max="14850" width="13.28515625" style="2" customWidth="1"/>
    <col min="14851" max="14851" width="14.42578125" style="2" customWidth="1"/>
    <col min="14852" max="14852" width="13.28515625" style="2" customWidth="1"/>
    <col min="14853" max="14853" width="14.42578125" style="2" customWidth="1"/>
    <col min="14854" max="14854" width="13.7109375" style="2" customWidth="1"/>
    <col min="14855" max="14856" width="11.7109375" style="2" customWidth="1"/>
    <col min="14857" max="14857" width="12.7109375" style="2" customWidth="1"/>
    <col min="14858" max="14858" width="8.7109375" style="2" customWidth="1"/>
    <col min="14859" max="14859" width="11.42578125" style="2" customWidth="1"/>
    <col min="14860" max="14860" width="12.28515625" style="2" bestFit="1" customWidth="1"/>
    <col min="14861" max="14862" width="12.7109375" style="2" customWidth="1"/>
    <col min="14863" max="14863" width="5.7109375" style="2" customWidth="1"/>
    <col min="14864" max="14864" width="43.7109375" style="2" customWidth="1"/>
    <col min="14865" max="14885" width="9.28515625" style="2"/>
    <col min="14886" max="14886" width="10" style="2" customWidth="1"/>
    <col min="14887" max="14887" width="11.5703125" style="2" customWidth="1"/>
    <col min="14888" max="14888" width="13.28515625" style="2" customWidth="1"/>
    <col min="14889" max="14889" width="14.42578125" style="2" customWidth="1"/>
    <col min="14890" max="14890" width="13.28515625" style="2" customWidth="1"/>
    <col min="14891" max="14891" width="14.42578125" style="2" customWidth="1"/>
    <col min="14892" max="14892" width="13.7109375" style="2" customWidth="1"/>
    <col min="14893" max="14893" width="11.7109375" style="2" customWidth="1"/>
    <col min="14894" max="14894" width="12.7109375" style="2" customWidth="1"/>
    <col min="14895" max="14895" width="11.7109375" style="2" customWidth="1"/>
    <col min="14896" max="14896" width="9.28515625" style="2"/>
    <col min="14897" max="14897" width="12.7109375" style="2" customWidth="1"/>
    <col min="14898" max="14898" width="8.5703125" style="2" customWidth="1"/>
    <col min="14899" max="14899" width="19.7109375" style="2" customWidth="1"/>
    <col min="14900" max="14900" width="9.28515625" style="2"/>
    <col min="14901" max="14901" width="9.42578125" style="2" customWidth="1"/>
    <col min="14902" max="15103" width="9.28515625" style="2"/>
    <col min="15104" max="15104" width="9.42578125" style="2" customWidth="1"/>
    <col min="15105" max="15105" width="12.140625" style="2" customWidth="1"/>
    <col min="15106" max="15106" width="13.28515625" style="2" customWidth="1"/>
    <col min="15107" max="15107" width="14.42578125" style="2" customWidth="1"/>
    <col min="15108" max="15108" width="13.28515625" style="2" customWidth="1"/>
    <col min="15109" max="15109" width="14.42578125" style="2" customWidth="1"/>
    <col min="15110" max="15110" width="13.7109375" style="2" customWidth="1"/>
    <col min="15111" max="15112" width="11.7109375" style="2" customWidth="1"/>
    <col min="15113" max="15113" width="12.7109375" style="2" customWidth="1"/>
    <col min="15114" max="15114" width="8.7109375" style="2" customWidth="1"/>
    <col min="15115" max="15115" width="11.42578125" style="2" customWidth="1"/>
    <col min="15116" max="15116" width="12.28515625" style="2" bestFit="1" customWidth="1"/>
    <col min="15117" max="15118" width="12.7109375" style="2" customWidth="1"/>
    <col min="15119" max="15119" width="5.7109375" style="2" customWidth="1"/>
    <col min="15120" max="15120" width="43.7109375" style="2" customWidth="1"/>
    <col min="15121" max="15141" width="9.28515625" style="2"/>
    <col min="15142" max="15142" width="10" style="2" customWidth="1"/>
    <col min="15143" max="15143" width="11.5703125" style="2" customWidth="1"/>
    <col min="15144" max="15144" width="13.28515625" style="2" customWidth="1"/>
    <col min="15145" max="15145" width="14.42578125" style="2" customWidth="1"/>
    <col min="15146" max="15146" width="13.28515625" style="2" customWidth="1"/>
    <col min="15147" max="15147" width="14.42578125" style="2" customWidth="1"/>
    <col min="15148" max="15148" width="13.7109375" style="2" customWidth="1"/>
    <col min="15149" max="15149" width="11.7109375" style="2" customWidth="1"/>
    <col min="15150" max="15150" width="12.7109375" style="2" customWidth="1"/>
    <col min="15151" max="15151" width="11.7109375" style="2" customWidth="1"/>
    <col min="15152" max="15152" width="9.28515625" style="2"/>
    <col min="15153" max="15153" width="12.7109375" style="2" customWidth="1"/>
    <col min="15154" max="15154" width="8.5703125" style="2" customWidth="1"/>
    <col min="15155" max="15155" width="19.7109375" style="2" customWidth="1"/>
    <col min="15156" max="15156" width="9.28515625" style="2"/>
    <col min="15157" max="15157" width="9.42578125" style="2" customWidth="1"/>
    <col min="15158" max="15359" width="9.28515625" style="2"/>
    <col min="15360" max="15360" width="9.42578125" style="2" customWidth="1"/>
    <col min="15361" max="15361" width="12.140625" style="2" customWidth="1"/>
    <col min="15362" max="15362" width="13.28515625" style="2" customWidth="1"/>
    <col min="15363" max="15363" width="14.42578125" style="2" customWidth="1"/>
    <col min="15364" max="15364" width="13.28515625" style="2" customWidth="1"/>
    <col min="15365" max="15365" width="14.42578125" style="2" customWidth="1"/>
    <col min="15366" max="15366" width="13.7109375" style="2" customWidth="1"/>
    <col min="15367" max="15368" width="11.7109375" style="2" customWidth="1"/>
    <col min="15369" max="15369" width="12.7109375" style="2" customWidth="1"/>
    <col min="15370" max="15370" width="8.7109375" style="2" customWidth="1"/>
    <col min="15371" max="15371" width="11.42578125" style="2" customWidth="1"/>
    <col min="15372" max="15372" width="12.28515625" style="2" bestFit="1" customWidth="1"/>
    <col min="15373" max="15374" width="12.7109375" style="2" customWidth="1"/>
    <col min="15375" max="15375" width="5.7109375" style="2" customWidth="1"/>
    <col min="15376" max="15376" width="43.7109375" style="2" customWidth="1"/>
    <col min="15377" max="15397" width="9.28515625" style="2"/>
    <col min="15398" max="15398" width="10" style="2" customWidth="1"/>
    <col min="15399" max="15399" width="11.5703125" style="2" customWidth="1"/>
    <col min="15400" max="15400" width="13.28515625" style="2" customWidth="1"/>
    <col min="15401" max="15401" width="14.42578125" style="2" customWidth="1"/>
    <col min="15402" max="15402" width="13.28515625" style="2" customWidth="1"/>
    <col min="15403" max="15403" width="14.42578125" style="2" customWidth="1"/>
    <col min="15404" max="15404" width="13.7109375" style="2" customWidth="1"/>
    <col min="15405" max="15405" width="11.7109375" style="2" customWidth="1"/>
    <col min="15406" max="15406" width="12.7109375" style="2" customWidth="1"/>
    <col min="15407" max="15407" width="11.7109375" style="2" customWidth="1"/>
    <col min="15408" max="15408" width="9.28515625" style="2"/>
    <col min="15409" max="15409" width="12.7109375" style="2" customWidth="1"/>
    <col min="15410" max="15410" width="8.5703125" style="2" customWidth="1"/>
    <col min="15411" max="15411" width="19.7109375" style="2" customWidth="1"/>
    <col min="15412" max="15412" width="9.28515625" style="2"/>
    <col min="15413" max="15413" width="9.42578125" style="2" customWidth="1"/>
    <col min="15414" max="15615" width="9.28515625" style="2"/>
    <col min="15616" max="15616" width="9.42578125" style="2" customWidth="1"/>
    <col min="15617" max="15617" width="12.140625" style="2" customWidth="1"/>
    <col min="15618" max="15618" width="13.28515625" style="2" customWidth="1"/>
    <col min="15619" max="15619" width="14.42578125" style="2" customWidth="1"/>
    <col min="15620" max="15620" width="13.28515625" style="2" customWidth="1"/>
    <col min="15621" max="15621" width="14.42578125" style="2" customWidth="1"/>
    <col min="15622" max="15622" width="13.7109375" style="2" customWidth="1"/>
    <col min="15623" max="15624" width="11.7109375" style="2" customWidth="1"/>
    <col min="15625" max="15625" width="12.7109375" style="2" customWidth="1"/>
    <col min="15626" max="15626" width="8.7109375" style="2" customWidth="1"/>
    <col min="15627" max="15627" width="11.42578125" style="2" customWidth="1"/>
    <col min="15628" max="15628" width="12.28515625" style="2" bestFit="1" customWidth="1"/>
    <col min="15629" max="15630" width="12.7109375" style="2" customWidth="1"/>
    <col min="15631" max="15631" width="5.7109375" style="2" customWidth="1"/>
    <col min="15632" max="15632" width="43.7109375" style="2" customWidth="1"/>
    <col min="15633" max="15653" width="9.28515625" style="2"/>
    <col min="15654" max="15654" width="10" style="2" customWidth="1"/>
    <col min="15655" max="15655" width="11.5703125" style="2" customWidth="1"/>
    <col min="15656" max="15656" width="13.28515625" style="2" customWidth="1"/>
    <col min="15657" max="15657" width="14.42578125" style="2" customWidth="1"/>
    <col min="15658" max="15658" width="13.28515625" style="2" customWidth="1"/>
    <col min="15659" max="15659" width="14.42578125" style="2" customWidth="1"/>
    <col min="15660" max="15660" width="13.7109375" style="2" customWidth="1"/>
    <col min="15661" max="15661" width="11.7109375" style="2" customWidth="1"/>
    <col min="15662" max="15662" width="12.7109375" style="2" customWidth="1"/>
    <col min="15663" max="15663" width="11.7109375" style="2" customWidth="1"/>
    <col min="15664" max="15664" width="9.28515625" style="2"/>
    <col min="15665" max="15665" width="12.7109375" style="2" customWidth="1"/>
    <col min="15666" max="15666" width="8.5703125" style="2" customWidth="1"/>
    <col min="15667" max="15667" width="19.7109375" style="2" customWidth="1"/>
    <col min="15668" max="15668" width="9.28515625" style="2"/>
    <col min="15669" max="15669" width="9.42578125" style="2" customWidth="1"/>
    <col min="15670" max="15871" width="9.28515625" style="2"/>
    <col min="15872" max="15872" width="9.42578125" style="2" customWidth="1"/>
    <col min="15873" max="15873" width="12.140625" style="2" customWidth="1"/>
    <col min="15874" max="15874" width="13.28515625" style="2" customWidth="1"/>
    <col min="15875" max="15875" width="14.42578125" style="2" customWidth="1"/>
    <col min="15876" max="15876" width="13.28515625" style="2" customWidth="1"/>
    <col min="15877" max="15877" width="14.42578125" style="2" customWidth="1"/>
    <col min="15878" max="15878" width="13.7109375" style="2" customWidth="1"/>
    <col min="15879" max="15880" width="11.7109375" style="2" customWidth="1"/>
    <col min="15881" max="15881" width="12.7109375" style="2" customWidth="1"/>
    <col min="15882" max="15882" width="8.7109375" style="2" customWidth="1"/>
    <col min="15883" max="15883" width="11.42578125" style="2" customWidth="1"/>
    <col min="15884" max="15884" width="12.28515625" style="2" bestFit="1" customWidth="1"/>
    <col min="15885" max="15886" width="12.7109375" style="2" customWidth="1"/>
    <col min="15887" max="15887" width="5.7109375" style="2" customWidth="1"/>
    <col min="15888" max="15888" width="43.7109375" style="2" customWidth="1"/>
    <col min="15889" max="15909" width="9.28515625" style="2"/>
    <col min="15910" max="15910" width="10" style="2" customWidth="1"/>
    <col min="15911" max="15911" width="11.5703125" style="2" customWidth="1"/>
    <col min="15912" max="15912" width="13.28515625" style="2" customWidth="1"/>
    <col min="15913" max="15913" width="14.42578125" style="2" customWidth="1"/>
    <col min="15914" max="15914" width="13.28515625" style="2" customWidth="1"/>
    <col min="15915" max="15915" width="14.42578125" style="2" customWidth="1"/>
    <col min="15916" max="15916" width="13.7109375" style="2" customWidth="1"/>
    <col min="15917" max="15917" width="11.7109375" style="2" customWidth="1"/>
    <col min="15918" max="15918" width="12.7109375" style="2" customWidth="1"/>
    <col min="15919" max="15919" width="11.7109375" style="2" customWidth="1"/>
    <col min="15920" max="15920" width="9.28515625" style="2"/>
    <col min="15921" max="15921" width="12.7109375" style="2" customWidth="1"/>
    <col min="15922" max="15922" width="8.5703125" style="2" customWidth="1"/>
    <col min="15923" max="15923" width="19.7109375" style="2" customWidth="1"/>
    <col min="15924" max="15924" width="9.28515625" style="2"/>
    <col min="15925" max="15925" width="9.42578125" style="2" customWidth="1"/>
    <col min="15926" max="16127" width="9.28515625" style="2"/>
    <col min="16128" max="16128" width="9.42578125" style="2" customWidth="1"/>
    <col min="16129" max="16129" width="12.140625" style="2" customWidth="1"/>
    <col min="16130" max="16130" width="13.28515625" style="2" customWidth="1"/>
    <col min="16131" max="16131" width="14.42578125" style="2" customWidth="1"/>
    <col min="16132" max="16132" width="13.28515625" style="2" customWidth="1"/>
    <col min="16133" max="16133" width="14.42578125" style="2" customWidth="1"/>
    <col min="16134" max="16134" width="13.7109375" style="2" customWidth="1"/>
    <col min="16135" max="16136" width="11.7109375" style="2" customWidth="1"/>
    <col min="16137" max="16137" width="12.7109375" style="2" customWidth="1"/>
    <col min="16138" max="16138" width="8.7109375" style="2" customWidth="1"/>
    <col min="16139" max="16139" width="11.42578125" style="2" customWidth="1"/>
    <col min="16140" max="16140" width="12.28515625" style="2" bestFit="1" customWidth="1"/>
    <col min="16141" max="16142" width="12.7109375" style="2" customWidth="1"/>
    <col min="16143" max="16143" width="5.7109375" style="2" customWidth="1"/>
    <col min="16144" max="16144" width="43.7109375" style="2" customWidth="1"/>
    <col min="16145" max="16165" width="9.28515625" style="2"/>
    <col min="16166" max="16166" width="10" style="2" customWidth="1"/>
    <col min="16167" max="16167" width="11.5703125" style="2" customWidth="1"/>
    <col min="16168" max="16168" width="13.28515625" style="2" customWidth="1"/>
    <col min="16169" max="16169" width="14.42578125" style="2" customWidth="1"/>
    <col min="16170" max="16170" width="13.28515625" style="2" customWidth="1"/>
    <col min="16171" max="16171" width="14.42578125" style="2" customWidth="1"/>
    <col min="16172" max="16172" width="13.7109375" style="2" customWidth="1"/>
    <col min="16173" max="16173" width="11.7109375" style="2" customWidth="1"/>
    <col min="16174" max="16174" width="12.7109375" style="2" customWidth="1"/>
    <col min="16175" max="16175" width="11.7109375" style="2" customWidth="1"/>
    <col min="16176" max="16176" width="9.28515625" style="2"/>
    <col min="16177" max="16177" width="12.7109375" style="2" customWidth="1"/>
    <col min="16178" max="16178" width="8.5703125" style="2" customWidth="1"/>
    <col min="16179" max="16179" width="19.7109375" style="2" customWidth="1"/>
    <col min="16180" max="16180" width="9.28515625" style="2"/>
    <col min="16181" max="16181" width="9.42578125" style="2" customWidth="1"/>
    <col min="16182" max="16384" width="9.28515625" style="2"/>
  </cols>
  <sheetData>
    <row r="1" spans="1:18" x14ac:dyDescent="0.2">
      <c r="A1" s="1"/>
      <c r="C1" s="3"/>
    </row>
    <row r="2" spans="1:18" x14ac:dyDescent="0.2">
      <c r="B2" s="5"/>
      <c r="C2" s="5"/>
      <c r="D2" s="5"/>
      <c r="E2" s="5"/>
      <c r="F2" s="5"/>
      <c r="G2" s="5" t="s">
        <v>0</v>
      </c>
      <c r="H2" s="5"/>
      <c r="I2" s="5"/>
      <c r="J2" s="5"/>
      <c r="K2" s="5"/>
      <c r="L2" s="5"/>
      <c r="M2" s="5"/>
      <c r="N2" s="5"/>
      <c r="O2" s="5"/>
      <c r="P2" s="5"/>
      <c r="Q2" s="5"/>
    </row>
    <row r="3" spans="1:18" ht="15" x14ac:dyDescent="0.25"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/>
    </row>
    <row r="4" spans="1:18" x14ac:dyDescent="0.2">
      <c r="B4" s="6"/>
      <c r="C4" s="6"/>
      <c r="D4" s="6"/>
      <c r="E4" s="6"/>
      <c r="F4" s="6"/>
      <c r="H4" s="6"/>
      <c r="I4" s="6"/>
      <c r="J4" s="6"/>
      <c r="K4" s="6"/>
      <c r="L4" s="6"/>
      <c r="M4" s="6"/>
      <c r="N4" s="7"/>
      <c r="O4" s="7"/>
      <c r="P4" s="6"/>
      <c r="Q4" s="6"/>
    </row>
    <row r="5" spans="1:18" x14ac:dyDescent="0.2">
      <c r="A5" s="80"/>
      <c r="B5" s="80"/>
      <c r="C5" s="80"/>
      <c r="D5" s="80"/>
      <c r="E5" s="8" t="s">
        <v>1</v>
      </c>
      <c r="F5" s="9"/>
      <c r="G5" s="8"/>
      <c r="H5" s="10"/>
      <c r="I5" s="11" t="s">
        <v>2</v>
      </c>
      <c r="J5" s="11"/>
      <c r="K5" s="12"/>
      <c r="M5" s="12"/>
      <c r="N5" s="13"/>
      <c r="O5" s="13"/>
      <c r="P5" s="13"/>
      <c r="Q5" s="13"/>
    </row>
    <row r="6" spans="1:18" x14ac:dyDescent="0.2">
      <c r="A6" s="14" t="s">
        <v>3</v>
      </c>
      <c r="B6" s="15"/>
      <c r="C6" s="16"/>
      <c r="D6" s="17" t="s">
        <v>4</v>
      </c>
      <c r="E6" s="81"/>
      <c r="F6" s="81"/>
      <c r="G6" s="81"/>
      <c r="H6" s="18"/>
      <c r="I6" s="18" t="s">
        <v>5</v>
      </c>
      <c r="J6" s="18"/>
      <c r="K6" s="19"/>
      <c r="L6" s="20"/>
      <c r="M6" s="16"/>
      <c r="O6" s="18"/>
      <c r="P6" s="21"/>
    </row>
    <row r="7" spans="1:18" x14ac:dyDescent="0.2">
      <c r="A7" s="12" t="s">
        <v>6</v>
      </c>
      <c r="B7" s="22"/>
      <c r="C7" s="22"/>
      <c r="D7" s="23" t="s">
        <v>7</v>
      </c>
      <c r="E7" s="24"/>
      <c r="F7" s="25"/>
      <c r="G7" s="26"/>
      <c r="H7" s="13"/>
      <c r="I7" s="18" t="s">
        <v>8</v>
      </c>
      <c r="J7" s="18"/>
      <c r="K7" s="27"/>
      <c r="L7" s="27"/>
      <c r="M7" s="26"/>
      <c r="N7" s="28"/>
      <c r="O7" s="28"/>
      <c r="Q7" s="29"/>
    </row>
    <row r="8" spans="1:18" x14ac:dyDescent="0.2">
      <c r="A8" s="29" t="s">
        <v>9</v>
      </c>
      <c r="B8" s="29"/>
      <c r="C8" s="29"/>
      <c r="D8" s="28"/>
      <c r="E8" s="28"/>
      <c r="F8" s="28"/>
      <c r="G8" s="28"/>
      <c r="H8" s="29"/>
      <c r="I8" s="12" t="s">
        <v>10</v>
      </c>
      <c r="J8" s="29"/>
      <c r="K8" s="27"/>
      <c r="L8" s="27"/>
      <c r="M8" s="26"/>
      <c r="N8" s="26"/>
      <c r="O8" s="30"/>
      <c r="Q8" s="21"/>
    </row>
    <row r="9" spans="1:18" x14ac:dyDescent="0.2">
      <c r="A9" s="29"/>
      <c r="B9" s="29"/>
      <c r="C9" s="29"/>
      <c r="D9" s="31"/>
      <c r="E9" s="31"/>
      <c r="F9" s="31"/>
      <c r="G9" s="31"/>
      <c r="H9" s="29"/>
      <c r="I9" s="32" t="s">
        <v>11</v>
      </c>
      <c r="J9" s="31"/>
      <c r="K9" s="33"/>
      <c r="L9" s="33"/>
      <c r="M9" s="33"/>
      <c r="N9" s="33"/>
      <c r="O9" s="34"/>
      <c r="Q9" s="31"/>
    </row>
    <row r="10" spans="1:18" ht="15" thickBot="1" x14ac:dyDescent="0.25">
      <c r="A10" s="12" t="s">
        <v>12</v>
      </c>
      <c r="B10" s="12" t="s">
        <v>13</v>
      </c>
      <c r="C10" s="8"/>
      <c r="D10" s="35"/>
      <c r="E10" s="29"/>
      <c r="F10" s="13"/>
      <c r="G10" s="29"/>
      <c r="H10" s="29"/>
      <c r="I10" s="29"/>
      <c r="J10" s="29"/>
      <c r="K10" s="13"/>
      <c r="L10" s="13"/>
      <c r="M10" s="13"/>
      <c r="N10" s="13"/>
      <c r="O10" s="13"/>
      <c r="P10" s="13"/>
      <c r="Q10" s="13"/>
    </row>
    <row r="11" spans="1:18" ht="50.25" customHeight="1" x14ac:dyDescent="0.2">
      <c r="A11" s="82" t="s">
        <v>14</v>
      </c>
      <c r="B11" s="84" t="s">
        <v>15</v>
      </c>
      <c r="C11" s="86" t="s">
        <v>16</v>
      </c>
      <c r="D11" s="84" t="s">
        <v>17</v>
      </c>
      <c r="E11" s="84" t="s">
        <v>18</v>
      </c>
      <c r="F11" s="84" t="s">
        <v>19</v>
      </c>
      <c r="G11" s="84" t="s">
        <v>20</v>
      </c>
      <c r="H11" s="84" t="s">
        <v>21</v>
      </c>
      <c r="I11" s="84" t="s">
        <v>22</v>
      </c>
      <c r="J11" s="84" t="s">
        <v>23</v>
      </c>
      <c r="K11" s="84" t="s">
        <v>24</v>
      </c>
      <c r="L11" s="84" t="s">
        <v>25</v>
      </c>
      <c r="M11" s="84" t="s">
        <v>26</v>
      </c>
      <c r="N11" s="96" t="s">
        <v>27</v>
      </c>
      <c r="O11" s="84" t="s">
        <v>28</v>
      </c>
      <c r="P11" s="89" t="s">
        <v>29</v>
      </c>
      <c r="Q11" s="90"/>
    </row>
    <row r="12" spans="1:18" ht="49.5" customHeight="1" thickBot="1" x14ac:dyDescent="0.25">
      <c r="A12" s="83"/>
      <c r="B12" s="85"/>
      <c r="C12" s="87"/>
      <c r="D12" s="88"/>
      <c r="E12" s="88"/>
      <c r="F12" s="88"/>
      <c r="G12" s="88"/>
      <c r="H12" s="88"/>
      <c r="I12" s="88"/>
      <c r="J12" s="88"/>
      <c r="K12" s="88"/>
      <c r="L12" s="88"/>
      <c r="M12" s="88"/>
      <c r="N12" s="97"/>
      <c r="O12" s="88"/>
      <c r="P12" s="36" t="s">
        <v>30</v>
      </c>
      <c r="Q12" s="37" t="s">
        <v>31</v>
      </c>
    </row>
    <row r="13" spans="1:18" ht="15" thickBot="1" x14ac:dyDescent="0.25">
      <c r="A13" s="38">
        <v>1</v>
      </c>
      <c r="B13" s="39">
        <v>2</v>
      </c>
      <c r="C13" s="40">
        <v>3</v>
      </c>
      <c r="D13" s="41">
        <v>4</v>
      </c>
      <c r="E13" s="41">
        <v>5</v>
      </c>
      <c r="F13" s="41">
        <v>6</v>
      </c>
      <c r="G13" s="41">
        <v>7</v>
      </c>
      <c r="H13" s="41">
        <v>8</v>
      </c>
      <c r="I13" s="41">
        <v>9</v>
      </c>
      <c r="J13" s="41">
        <v>10</v>
      </c>
      <c r="K13" s="41">
        <v>11</v>
      </c>
      <c r="L13" s="41">
        <v>12</v>
      </c>
      <c r="M13" s="41">
        <v>13</v>
      </c>
      <c r="N13" s="41">
        <v>14</v>
      </c>
      <c r="O13" s="41">
        <v>15</v>
      </c>
      <c r="P13" s="41">
        <v>16</v>
      </c>
      <c r="Q13" s="39">
        <v>17</v>
      </c>
    </row>
    <row r="14" spans="1:18" x14ac:dyDescent="0.2">
      <c r="A14" s="42"/>
      <c r="B14" s="43"/>
      <c r="C14" s="44"/>
      <c r="D14" s="45"/>
      <c r="E14" s="45"/>
      <c r="F14" s="45"/>
      <c r="G14" s="45"/>
      <c r="H14" s="45"/>
      <c r="I14" s="45"/>
      <c r="J14" s="45"/>
      <c r="K14" s="45"/>
      <c r="L14" s="46"/>
      <c r="M14" s="46"/>
      <c r="N14" s="45"/>
      <c r="O14" s="45"/>
      <c r="P14" s="42"/>
      <c r="Q14" s="47"/>
    </row>
    <row r="15" spans="1:18" x14ac:dyDescent="0.2">
      <c r="A15" s="48" t="s">
        <v>32</v>
      </c>
      <c r="B15" s="49"/>
      <c r="C15" s="50"/>
      <c r="D15" s="51"/>
      <c r="E15" s="51"/>
      <c r="F15" s="51"/>
      <c r="G15" s="52"/>
      <c r="H15" s="52"/>
      <c r="I15" s="52"/>
      <c r="J15" s="52"/>
      <c r="K15" s="51"/>
      <c r="L15" s="53"/>
      <c r="M15" s="51"/>
      <c r="N15" s="51"/>
      <c r="O15" s="51"/>
      <c r="P15" s="54"/>
      <c r="Q15" s="54"/>
    </row>
    <row r="16" spans="1:18" x14ac:dyDescent="0.2">
      <c r="C16" s="55"/>
      <c r="D16" s="55"/>
      <c r="N16" s="56"/>
      <c r="O16" s="21"/>
      <c r="P16" s="21"/>
    </row>
    <row r="17" spans="1:15" hidden="1" x14ac:dyDescent="0.2"/>
    <row r="18" spans="1:15" hidden="1" x14ac:dyDescent="0.2"/>
    <row r="19" spans="1:15" hidden="1" x14ac:dyDescent="0.2"/>
    <row r="20" spans="1:15" hidden="1" x14ac:dyDescent="0.2"/>
    <row r="21" spans="1:15" x14ac:dyDescent="0.2">
      <c r="A21" s="58" t="s">
        <v>33</v>
      </c>
    </row>
    <row r="22" spans="1:15" ht="15" thickBot="1" x14ac:dyDescent="0.25"/>
    <row r="23" spans="1:15" ht="25.5" x14ac:dyDescent="0.2">
      <c r="A23" s="82" t="s">
        <v>34</v>
      </c>
      <c r="B23" s="89" t="s">
        <v>35</v>
      </c>
      <c r="C23" s="91"/>
      <c r="D23" s="59" t="s">
        <v>36</v>
      </c>
      <c r="E23" s="60" t="s">
        <v>37</v>
      </c>
    </row>
    <row r="24" spans="1:15" ht="15" thickBot="1" x14ac:dyDescent="0.25">
      <c r="A24" s="83"/>
      <c r="B24" s="61" t="s">
        <v>38</v>
      </c>
      <c r="C24" s="62" t="s">
        <v>39</v>
      </c>
      <c r="D24" s="62" t="s">
        <v>40</v>
      </c>
      <c r="E24" s="63" t="s">
        <v>40</v>
      </c>
    </row>
    <row r="25" spans="1:15" ht="15" thickBot="1" x14ac:dyDescent="0.25">
      <c r="A25" s="64">
        <v>1</v>
      </c>
      <c r="B25" s="65" t="s">
        <v>41</v>
      </c>
      <c r="C25" s="66">
        <v>3</v>
      </c>
      <c r="D25" s="65" t="s">
        <v>42</v>
      </c>
      <c r="E25" s="67" t="s">
        <v>43</v>
      </c>
    </row>
    <row r="26" spans="1:15" x14ac:dyDescent="0.2">
      <c r="A26" s="68"/>
      <c r="B26" s="43"/>
      <c r="C26" s="43"/>
      <c r="D26" s="43"/>
      <c r="E26" s="69"/>
    </row>
    <row r="27" spans="1:15" x14ac:dyDescent="0.2">
      <c r="A27" s="48" t="s">
        <v>44</v>
      </c>
      <c r="B27" s="70"/>
      <c r="C27" s="71"/>
      <c r="D27" s="72"/>
      <c r="E27" s="72"/>
    </row>
    <row r="28" spans="1:15" x14ac:dyDescent="0.2">
      <c r="A28" s="73"/>
      <c r="B28" s="74"/>
      <c r="C28" s="75"/>
      <c r="D28" s="75"/>
      <c r="E28" s="75"/>
      <c r="F28" s="75"/>
    </row>
    <row r="29" spans="1:15" x14ac:dyDescent="0.2">
      <c r="A29" s="92"/>
      <c r="B29" s="92"/>
      <c r="C29" s="92"/>
      <c r="D29" s="92"/>
      <c r="E29" s="92"/>
      <c r="F29" s="75"/>
      <c r="G29" s="93"/>
      <c r="H29" s="93"/>
      <c r="I29" s="76"/>
      <c r="J29" s="77"/>
      <c r="K29" s="93"/>
      <c r="L29" s="93"/>
      <c r="M29" s="93"/>
      <c r="N29" s="93"/>
      <c r="O29" s="93"/>
    </row>
    <row r="30" spans="1:15" x14ac:dyDescent="0.2">
      <c r="A30" s="94" t="s">
        <v>45</v>
      </c>
      <c r="B30" s="94"/>
      <c r="C30" s="94"/>
      <c r="D30" s="94"/>
      <c r="E30" s="94"/>
      <c r="F30" s="77"/>
      <c r="G30" s="95" t="s">
        <v>46</v>
      </c>
      <c r="H30" s="95"/>
      <c r="I30" s="78"/>
      <c r="J30" s="77"/>
      <c r="K30" s="95" t="s">
        <v>47</v>
      </c>
      <c r="L30" s="95"/>
      <c r="M30" s="95"/>
      <c r="N30" s="95"/>
      <c r="O30" s="95"/>
    </row>
    <row r="31" spans="1:15" x14ac:dyDescent="0.2">
      <c r="A31" s="58"/>
      <c r="B31" s="79"/>
    </row>
    <row r="32" spans="1:15" x14ac:dyDescent="0.2">
      <c r="A32" s="58"/>
      <c r="B32" s="79"/>
    </row>
    <row r="33" spans="1:2" x14ac:dyDescent="0.2">
      <c r="A33" s="58"/>
      <c r="B33" s="79"/>
    </row>
    <row r="34" spans="1:2" x14ac:dyDescent="0.2">
      <c r="A34" s="58"/>
      <c r="B34" s="79"/>
    </row>
    <row r="35" spans="1:2" x14ac:dyDescent="0.2">
      <c r="A35" s="58"/>
      <c r="B35" s="79"/>
    </row>
    <row r="36" spans="1:2" x14ac:dyDescent="0.2">
      <c r="A36" s="58"/>
      <c r="B36" s="79"/>
    </row>
    <row r="37" spans="1:2" x14ac:dyDescent="0.2">
      <c r="A37" s="58"/>
      <c r="B37" s="79"/>
    </row>
  </sheetData>
  <mergeCells count="26">
    <mergeCell ref="A30:E30"/>
    <mergeCell ref="G30:H30"/>
    <mergeCell ref="K30:O30"/>
    <mergeCell ref="N11:N12"/>
    <mergeCell ref="O11:O12"/>
    <mergeCell ref="P11:Q11"/>
    <mergeCell ref="A23:A24"/>
    <mergeCell ref="B23:C23"/>
    <mergeCell ref="A29:E29"/>
    <mergeCell ref="G29:H29"/>
    <mergeCell ref="K29:O29"/>
    <mergeCell ref="H11:H12"/>
    <mergeCell ref="I11:I12"/>
    <mergeCell ref="J11:J12"/>
    <mergeCell ref="K11:K12"/>
    <mergeCell ref="L11:L12"/>
    <mergeCell ref="M11:M12"/>
    <mergeCell ref="A5:D5"/>
    <mergeCell ref="E6:G6"/>
    <mergeCell ref="A11:A12"/>
    <mergeCell ref="B11:B12"/>
    <mergeCell ref="C11:C12"/>
    <mergeCell ref="D11:D12"/>
    <mergeCell ref="E11:E12"/>
    <mergeCell ref="F11:F12"/>
    <mergeCell ref="G11:G12"/>
  </mergeCells>
  <pageMargins left="0.70866141732283472" right="0.70866141732283472" top="0.74803149606299213" bottom="0.74803149606299213" header="0.31496062992125984" footer="0.31496062992125984"/>
  <pageSetup paperSize="9" scale="5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3.1</vt:lpstr>
      <vt:lpstr>'НН.Т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2-18T14:54:54Z</cp:lastPrinted>
  <dcterms:created xsi:type="dcterms:W3CDTF">2018-08-24T10:27:36Z</dcterms:created>
  <dcterms:modified xsi:type="dcterms:W3CDTF">2019-02-18T14:54:57Z</dcterms:modified>
</cp:coreProperties>
</file>